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0.12207</c:v>
                </c:pt>
                <c:pt idx="1">
                  <c:v>0.12207</c:v>
                </c:pt>
                <c:pt idx="2">
                  <c:v>0.12207</c:v>
                </c:pt>
                <c:pt idx="3">
                  <c:v>0.12207</c:v>
                </c:pt>
                <c:pt idx="4">
                  <c:v>0.152588</c:v>
                </c:pt>
                <c:pt idx="5">
                  <c:v>0.12207</c:v>
                </c:pt>
                <c:pt idx="6">
                  <c:v>0.12207</c:v>
                </c:pt>
                <c:pt idx="7">
                  <c:v>0.12207</c:v>
                </c:pt>
                <c:pt idx="8">
                  <c:v>0.12207</c:v>
                </c:pt>
                <c:pt idx="9">
                  <c:v>0.12207</c:v>
                </c:pt>
                <c:pt idx="10">
                  <c:v>0.12207</c:v>
                </c:pt>
                <c:pt idx="11">
                  <c:v>0.12207</c:v>
                </c:pt>
                <c:pt idx="12">
                  <c:v>0.12207</c:v>
                </c:pt>
                <c:pt idx="13">
                  <c:v>0.12207</c:v>
                </c:pt>
                <c:pt idx="14">
                  <c:v>0.152588</c:v>
                </c:pt>
                <c:pt idx="15">
                  <c:v>0.152588</c:v>
                </c:pt>
                <c:pt idx="16">
                  <c:v>0.12207</c:v>
                </c:pt>
                <c:pt idx="17">
                  <c:v>0.12207</c:v>
                </c:pt>
                <c:pt idx="18">
                  <c:v>0.12207</c:v>
                </c:pt>
                <c:pt idx="19">
                  <c:v>0.12207</c:v>
                </c:pt>
                <c:pt idx="20">
                  <c:v>0.12207</c:v>
                </c:pt>
                <c:pt idx="21">
                  <c:v>0.12207</c:v>
                </c:pt>
                <c:pt idx="22">
                  <c:v>0.12207</c:v>
                </c:pt>
                <c:pt idx="23">
                  <c:v>0.12207</c:v>
                </c:pt>
                <c:pt idx="24">
                  <c:v>0.12207</c:v>
                </c:pt>
                <c:pt idx="25">
                  <c:v>0.12207</c:v>
                </c:pt>
                <c:pt idx="26">
                  <c:v>0.12207</c:v>
                </c:pt>
                <c:pt idx="27">
                  <c:v>0.12207</c:v>
                </c:pt>
                <c:pt idx="28">
                  <c:v>0.12207</c:v>
                </c:pt>
                <c:pt idx="29">
                  <c:v>0.12207</c:v>
                </c:pt>
                <c:pt idx="30">
                  <c:v>0.12207</c:v>
                </c:pt>
                <c:pt idx="31">
                  <c:v>0.12207</c:v>
                </c:pt>
                <c:pt idx="32">
                  <c:v>0.12207</c:v>
                </c:pt>
                <c:pt idx="33">
                  <c:v>0.12207</c:v>
                </c:pt>
                <c:pt idx="34">
                  <c:v>0.152588</c:v>
                </c:pt>
                <c:pt idx="35">
                  <c:v>0.152588</c:v>
                </c:pt>
                <c:pt idx="36">
                  <c:v>0.152588</c:v>
                </c:pt>
                <c:pt idx="37">
                  <c:v>0.12207</c:v>
                </c:pt>
                <c:pt idx="38">
                  <c:v>0.12207</c:v>
                </c:pt>
                <c:pt idx="39">
                  <c:v>0.12207</c:v>
                </c:pt>
                <c:pt idx="40">
                  <c:v>0.12207</c:v>
                </c:pt>
                <c:pt idx="41">
                  <c:v>0.12207</c:v>
                </c:pt>
                <c:pt idx="42">
                  <c:v>0.12207</c:v>
                </c:pt>
                <c:pt idx="43">
                  <c:v>0.12207</c:v>
                </c:pt>
                <c:pt idx="44">
                  <c:v>0.12207</c:v>
                </c:pt>
                <c:pt idx="45">
                  <c:v>0.12207</c:v>
                </c:pt>
                <c:pt idx="46">
                  <c:v>0.12207</c:v>
                </c:pt>
                <c:pt idx="47">
                  <c:v>0.12207</c:v>
                </c:pt>
                <c:pt idx="48">
                  <c:v>0.12207</c:v>
                </c:pt>
                <c:pt idx="49">
                  <c:v>0.152588</c:v>
                </c:pt>
                <c:pt idx="50">
                  <c:v>0.12207</c:v>
                </c:pt>
                <c:pt idx="51">
                  <c:v>0.152588</c:v>
                </c:pt>
                <c:pt idx="52">
                  <c:v>0.12207</c:v>
                </c:pt>
                <c:pt idx="53">
                  <c:v>0.12207</c:v>
                </c:pt>
                <c:pt idx="54">
                  <c:v>0.152588</c:v>
                </c:pt>
                <c:pt idx="55">
                  <c:v>0.12207</c:v>
                </c:pt>
                <c:pt idx="56">
                  <c:v>0.152588</c:v>
                </c:pt>
                <c:pt idx="57">
                  <c:v>0.12207</c:v>
                </c:pt>
                <c:pt idx="58">
                  <c:v>0.12207</c:v>
                </c:pt>
                <c:pt idx="59">
                  <c:v>0.12207</c:v>
                </c:pt>
                <c:pt idx="60">
                  <c:v>0.12207</c:v>
                </c:pt>
                <c:pt idx="61">
                  <c:v>0.152588</c:v>
                </c:pt>
                <c:pt idx="62">
                  <c:v>0.152588</c:v>
                </c:pt>
                <c:pt idx="63">
                  <c:v>0.12207</c:v>
                </c:pt>
                <c:pt idx="64">
                  <c:v>0.12207</c:v>
                </c:pt>
                <c:pt idx="65">
                  <c:v>0.12207</c:v>
                </c:pt>
                <c:pt idx="66">
                  <c:v>0.228882</c:v>
                </c:pt>
                <c:pt idx="67">
                  <c:v>0.228882</c:v>
                </c:pt>
                <c:pt idx="68">
                  <c:v>0.152588</c:v>
                </c:pt>
                <c:pt idx="69">
                  <c:v>0.12207</c:v>
                </c:pt>
                <c:pt idx="70">
                  <c:v>0.12207</c:v>
                </c:pt>
                <c:pt idx="71">
                  <c:v>0.12207</c:v>
                </c:pt>
                <c:pt idx="72">
                  <c:v>0.12207</c:v>
                </c:pt>
                <c:pt idx="73">
                  <c:v>0.12207</c:v>
                </c:pt>
                <c:pt idx="74">
                  <c:v>0.12207</c:v>
                </c:pt>
                <c:pt idx="75">
                  <c:v>0.12207</c:v>
                </c:pt>
                <c:pt idx="76">
                  <c:v>0.12207</c:v>
                </c:pt>
                <c:pt idx="77">
                  <c:v>7.4462900000000003</c:v>
                </c:pt>
                <c:pt idx="78">
                  <c:v>12.802099999999999</c:v>
                </c:pt>
                <c:pt idx="79">
                  <c:v>14.556900000000001</c:v>
                </c:pt>
                <c:pt idx="80">
                  <c:v>15.075699999999999</c:v>
                </c:pt>
                <c:pt idx="81">
                  <c:v>15.228300000000001</c:v>
                </c:pt>
                <c:pt idx="82">
                  <c:v>15.228300000000001</c:v>
                </c:pt>
                <c:pt idx="83">
                  <c:v>15.304600000000001</c:v>
                </c:pt>
                <c:pt idx="84">
                  <c:v>15.350300000000001</c:v>
                </c:pt>
                <c:pt idx="85">
                  <c:v>15.350300000000001</c:v>
                </c:pt>
                <c:pt idx="86">
                  <c:v>15.3809</c:v>
                </c:pt>
                <c:pt idx="87">
                  <c:v>15.3809</c:v>
                </c:pt>
                <c:pt idx="88">
                  <c:v>15.3809</c:v>
                </c:pt>
                <c:pt idx="89">
                  <c:v>15.3809</c:v>
                </c:pt>
                <c:pt idx="90">
                  <c:v>15.3809</c:v>
                </c:pt>
                <c:pt idx="91">
                  <c:v>15.3809</c:v>
                </c:pt>
                <c:pt idx="92">
                  <c:v>16.372699999999998</c:v>
                </c:pt>
                <c:pt idx="93">
                  <c:v>18.6157</c:v>
                </c:pt>
                <c:pt idx="94">
                  <c:v>20.660399999999999</c:v>
                </c:pt>
                <c:pt idx="95">
                  <c:v>21.423300000000001</c:v>
                </c:pt>
                <c:pt idx="96">
                  <c:v>21.575900000000001</c:v>
                </c:pt>
                <c:pt idx="97">
                  <c:v>21.621700000000001</c:v>
                </c:pt>
                <c:pt idx="98">
                  <c:v>21.621700000000001</c:v>
                </c:pt>
                <c:pt idx="99">
                  <c:v>21.652200000000001</c:v>
                </c:pt>
                <c:pt idx="100">
                  <c:v>21.652200000000001</c:v>
                </c:pt>
                <c:pt idx="101">
                  <c:v>21.652200000000001</c:v>
                </c:pt>
                <c:pt idx="102">
                  <c:v>21.698</c:v>
                </c:pt>
                <c:pt idx="103">
                  <c:v>21.698</c:v>
                </c:pt>
                <c:pt idx="104">
                  <c:v>21.698</c:v>
                </c:pt>
                <c:pt idx="105">
                  <c:v>21.698</c:v>
                </c:pt>
                <c:pt idx="106">
                  <c:v>21.698</c:v>
                </c:pt>
                <c:pt idx="107">
                  <c:v>21.698</c:v>
                </c:pt>
                <c:pt idx="108">
                  <c:v>21.7285</c:v>
                </c:pt>
                <c:pt idx="109">
                  <c:v>21.698</c:v>
                </c:pt>
                <c:pt idx="110">
                  <c:v>21.698</c:v>
                </c:pt>
                <c:pt idx="111">
                  <c:v>21.698</c:v>
                </c:pt>
                <c:pt idx="112">
                  <c:v>21.698</c:v>
                </c:pt>
                <c:pt idx="113">
                  <c:v>21.698</c:v>
                </c:pt>
                <c:pt idx="114">
                  <c:v>21.698</c:v>
                </c:pt>
                <c:pt idx="115">
                  <c:v>21.698</c:v>
                </c:pt>
                <c:pt idx="116">
                  <c:v>21.698</c:v>
                </c:pt>
                <c:pt idx="117">
                  <c:v>21.621700000000001</c:v>
                </c:pt>
                <c:pt idx="118">
                  <c:v>21.575900000000001</c:v>
                </c:pt>
                <c:pt idx="119">
                  <c:v>21.621700000000001</c:v>
                </c:pt>
                <c:pt idx="120">
                  <c:v>21.575900000000001</c:v>
                </c:pt>
                <c:pt idx="121">
                  <c:v>21.575900000000001</c:v>
                </c:pt>
                <c:pt idx="122">
                  <c:v>21.575900000000001</c:v>
                </c:pt>
                <c:pt idx="123">
                  <c:v>21.316500000000001</c:v>
                </c:pt>
                <c:pt idx="124">
                  <c:v>21.118200000000002</c:v>
                </c:pt>
                <c:pt idx="125">
                  <c:v>21.011399999999998</c:v>
                </c:pt>
                <c:pt idx="126">
                  <c:v>20.812999999999999</c:v>
                </c:pt>
                <c:pt idx="127">
                  <c:v>20.660399999999999</c:v>
                </c:pt>
                <c:pt idx="128">
                  <c:v>20.4315</c:v>
                </c:pt>
                <c:pt idx="129">
                  <c:v>20.3247</c:v>
                </c:pt>
                <c:pt idx="130">
                  <c:v>20.1721</c:v>
                </c:pt>
                <c:pt idx="131">
                  <c:v>19.989000000000001</c:v>
                </c:pt>
                <c:pt idx="132">
                  <c:v>19.866900000000001</c:v>
                </c:pt>
                <c:pt idx="133">
                  <c:v>19.638100000000001</c:v>
                </c:pt>
                <c:pt idx="134">
                  <c:v>19.531300000000002</c:v>
                </c:pt>
                <c:pt idx="135">
                  <c:v>19.409199999999998</c:v>
                </c:pt>
                <c:pt idx="136">
                  <c:v>19.256599999999999</c:v>
                </c:pt>
                <c:pt idx="137">
                  <c:v>19.027699999999999</c:v>
                </c:pt>
                <c:pt idx="138">
                  <c:v>19.027699999999999</c:v>
                </c:pt>
                <c:pt idx="139">
                  <c:v>18.7988</c:v>
                </c:pt>
                <c:pt idx="140">
                  <c:v>18.692</c:v>
                </c:pt>
                <c:pt idx="141">
                  <c:v>18.4937</c:v>
                </c:pt>
                <c:pt idx="142">
                  <c:v>18.432600000000001</c:v>
                </c:pt>
                <c:pt idx="143">
                  <c:v>18.356300000000001</c:v>
                </c:pt>
                <c:pt idx="144">
                  <c:v>18.127400000000002</c:v>
                </c:pt>
                <c:pt idx="145">
                  <c:v>18.005400000000002</c:v>
                </c:pt>
                <c:pt idx="146">
                  <c:v>17.822299999999998</c:v>
                </c:pt>
                <c:pt idx="147">
                  <c:v>17.745999999999999</c:v>
                </c:pt>
                <c:pt idx="148">
                  <c:v>17.623899999999999</c:v>
                </c:pt>
                <c:pt idx="149">
                  <c:v>17.517099999999999</c:v>
                </c:pt>
                <c:pt idx="150">
                  <c:v>17.395</c:v>
                </c:pt>
                <c:pt idx="151">
                  <c:v>17.2882</c:v>
                </c:pt>
                <c:pt idx="152">
                  <c:v>17.1356</c:v>
                </c:pt>
                <c:pt idx="153">
                  <c:v>17.013500000000001</c:v>
                </c:pt>
                <c:pt idx="154">
                  <c:v>16.861000000000001</c:v>
                </c:pt>
                <c:pt idx="155">
                  <c:v>16.754200000000001</c:v>
                </c:pt>
                <c:pt idx="156">
                  <c:v>16.601600000000001</c:v>
                </c:pt>
                <c:pt idx="157">
                  <c:v>16.494800000000001</c:v>
                </c:pt>
                <c:pt idx="158">
                  <c:v>16.372699999999998</c:v>
                </c:pt>
                <c:pt idx="159">
                  <c:v>16.372699999999998</c:v>
                </c:pt>
                <c:pt idx="160">
                  <c:v>16.265899999999998</c:v>
                </c:pt>
                <c:pt idx="161">
                  <c:v>16.067499999999999</c:v>
                </c:pt>
                <c:pt idx="162">
                  <c:v>15.991199999999999</c:v>
                </c:pt>
                <c:pt idx="163">
                  <c:v>15.884399999999999</c:v>
                </c:pt>
                <c:pt idx="164">
                  <c:v>15.7623</c:v>
                </c:pt>
                <c:pt idx="165">
                  <c:v>15.6097</c:v>
                </c:pt>
                <c:pt idx="166">
                  <c:v>15.5792</c:v>
                </c:pt>
                <c:pt idx="167">
                  <c:v>15.4572</c:v>
                </c:pt>
                <c:pt idx="168">
                  <c:v>15.350300000000001</c:v>
                </c:pt>
                <c:pt idx="169">
                  <c:v>15.228300000000001</c:v>
                </c:pt>
                <c:pt idx="170">
                  <c:v>15.075699999999999</c:v>
                </c:pt>
                <c:pt idx="171">
                  <c:v>14.9689</c:v>
                </c:pt>
                <c:pt idx="172">
                  <c:v>14.9231</c:v>
                </c:pt>
                <c:pt idx="173">
                  <c:v>14.8163</c:v>
                </c:pt>
                <c:pt idx="174">
                  <c:v>14.7095</c:v>
                </c:pt>
                <c:pt idx="175">
                  <c:v>14.6637</c:v>
                </c:pt>
                <c:pt idx="176">
                  <c:v>14.556900000000001</c:v>
                </c:pt>
                <c:pt idx="177">
                  <c:v>14.434799999999999</c:v>
                </c:pt>
                <c:pt idx="178">
                  <c:v>14.327999999999999</c:v>
                </c:pt>
                <c:pt idx="179">
                  <c:v>14.327999999999999</c:v>
                </c:pt>
                <c:pt idx="180">
                  <c:v>14.1754</c:v>
                </c:pt>
                <c:pt idx="181">
                  <c:v>14.0533</c:v>
                </c:pt>
                <c:pt idx="182">
                  <c:v>14.0228</c:v>
                </c:pt>
                <c:pt idx="183">
                  <c:v>13.870200000000001</c:v>
                </c:pt>
                <c:pt idx="184">
                  <c:v>13.748200000000001</c:v>
                </c:pt>
                <c:pt idx="185">
                  <c:v>13.748200000000001</c:v>
                </c:pt>
                <c:pt idx="186">
                  <c:v>13.641400000000001</c:v>
                </c:pt>
                <c:pt idx="187">
                  <c:v>13.595599999999999</c:v>
                </c:pt>
                <c:pt idx="188">
                  <c:v>13.443</c:v>
                </c:pt>
                <c:pt idx="189">
                  <c:v>13.3667</c:v>
                </c:pt>
                <c:pt idx="190">
                  <c:v>13.3362</c:v>
                </c:pt>
                <c:pt idx="191">
                  <c:v>13.1836</c:v>
                </c:pt>
                <c:pt idx="192">
                  <c:v>13.1378</c:v>
                </c:pt>
                <c:pt idx="193">
                  <c:v>13.000500000000001</c:v>
                </c:pt>
                <c:pt idx="194">
                  <c:v>12.924200000000001</c:v>
                </c:pt>
                <c:pt idx="195">
                  <c:v>12.924200000000001</c:v>
                </c:pt>
                <c:pt idx="196">
                  <c:v>12.7258</c:v>
                </c:pt>
                <c:pt idx="197">
                  <c:v>12.6495</c:v>
                </c:pt>
                <c:pt idx="198">
                  <c:v>12.6495</c:v>
                </c:pt>
                <c:pt idx="199">
                  <c:v>12.5427</c:v>
                </c:pt>
                <c:pt idx="200">
                  <c:v>12.4207</c:v>
                </c:pt>
                <c:pt idx="201">
                  <c:v>12.3901</c:v>
                </c:pt>
                <c:pt idx="202">
                  <c:v>12.313800000000001</c:v>
                </c:pt>
                <c:pt idx="203">
                  <c:v>12.2681</c:v>
                </c:pt>
                <c:pt idx="204">
                  <c:v>12.161300000000001</c:v>
                </c:pt>
                <c:pt idx="205">
                  <c:v>12.115500000000001</c:v>
                </c:pt>
                <c:pt idx="206">
                  <c:v>12.008699999999999</c:v>
                </c:pt>
                <c:pt idx="207">
                  <c:v>12.008699999999999</c:v>
                </c:pt>
                <c:pt idx="208">
                  <c:v>11.8561</c:v>
                </c:pt>
                <c:pt idx="209">
                  <c:v>11.8561</c:v>
                </c:pt>
                <c:pt idx="210">
                  <c:v>11.7035</c:v>
                </c:pt>
                <c:pt idx="211">
                  <c:v>11.6272</c:v>
                </c:pt>
                <c:pt idx="212">
                  <c:v>11.5814</c:v>
                </c:pt>
                <c:pt idx="213">
                  <c:v>11.5814</c:v>
                </c:pt>
                <c:pt idx="214">
                  <c:v>11.428800000000001</c:v>
                </c:pt>
                <c:pt idx="215">
                  <c:v>11.398300000000001</c:v>
                </c:pt>
                <c:pt idx="216">
                  <c:v>11.321999999999999</c:v>
                </c:pt>
                <c:pt idx="217">
                  <c:v>11.291499999999999</c:v>
                </c:pt>
                <c:pt idx="218">
                  <c:v>11.1389</c:v>
                </c:pt>
                <c:pt idx="219">
                  <c:v>11.1389</c:v>
                </c:pt>
                <c:pt idx="220">
                  <c:v>10.9863</c:v>
                </c:pt>
                <c:pt idx="221">
                  <c:v>10.9863</c:v>
                </c:pt>
                <c:pt idx="222">
                  <c:v>10.9863</c:v>
                </c:pt>
                <c:pt idx="223">
                  <c:v>10.8643</c:v>
                </c:pt>
                <c:pt idx="224">
                  <c:v>10.8643</c:v>
                </c:pt>
                <c:pt idx="225">
                  <c:v>10.7117</c:v>
                </c:pt>
                <c:pt idx="226">
                  <c:v>10.7117</c:v>
                </c:pt>
                <c:pt idx="227">
                  <c:v>10.559100000000001</c:v>
                </c:pt>
                <c:pt idx="228">
                  <c:v>10.559100000000001</c:v>
                </c:pt>
                <c:pt idx="229">
                  <c:v>10.528600000000001</c:v>
                </c:pt>
                <c:pt idx="230">
                  <c:v>10.406499999999999</c:v>
                </c:pt>
                <c:pt idx="231">
                  <c:v>10.2997</c:v>
                </c:pt>
                <c:pt idx="232">
                  <c:v>10.2997</c:v>
                </c:pt>
                <c:pt idx="233">
                  <c:v>10.2997</c:v>
                </c:pt>
                <c:pt idx="234">
                  <c:v>10.2539</c:v>
                </c:pt>
                <c:pt idx="235">
                  <c:v>10.1471</c:v>
                </c:pt>
                <c:pt idx="236">
                  <c:v>10.1471</c:v>
                </c:pt>
                <c:pt idx="237">
                  <c:v>10.1013</c:v>
                </c:pt>
                <c:pt idx="238">
                  <c:v>9.9182100000000002</c:v>
                </c:pt>
                <c:pt idx="239">
                  <c:v>9.9182100000000002</c:v>
                </c:pt>
                <c:pt idx="240">
                  <c:v>9.9182100000000002</c:v>
                </c:pt>
                <c:pt idx="241">
                  <c:v>9.7656299999999998</c:v>
                </c:pt>
                <c:pt idx="242">
                  <c:v>9.7198499999999992</c:v>
                </c:pt>
                <c:pt idx="243">
                  <c:v>9.7198499999999992</c:v>
                </c:pt>
                <c:pt idx="244">
                  <c:v>9.5672599999999992</c:v>
                </c:pt>
                <c:pt idx="245">
                  <c:v>9.5672599999999992</c:v>
                </c:pt>
                <c:pt idx="246">
                  <c:v>9.5672599999999992</c:v>
                </c:pt>
                <c:pt idx="247">
                  <c:v>9.4604499999999998</c:v>
                </c:pt>
                <c:pt idx="248">
                  <c:v>9.4299300000000006</c:v>
                </c:pt>
                <c:pt idx="249">
                  <c:v>9.3841599999999996</c:v>
                </c:pt>
                <c:pt idx="250">
                  <c:v>9.3078599999999998</c:v>
                </c:pt>
                <c:pt idx="251">
                  <c:v>9.3078599999999998</c:v>
                </c:pt>
                <c:pt idx="252">
                  <c:v>9.1552699999999998</c:v>
                </c:pt>
                <c:pt idx="253">
                  <c:v>9.1552699999999998</c:v>
                </c:pt>
                <c:pt idx="254">
                  <c:v>9.1552699999999998</c:v>
                </c:pt>
                <c:pt idx="255">
                  <c:v>9.0789799999999996</c:v>
                </c:pt>
                <c:pt idx="256">
                  <c:v>9.0026899999999994</c:v>
                </c:pt>
                <c:pt idx="257">
                  <c:v>9.0026899999999994</c:v>
                </c:pt>
                <c:pt idx="258">
                  <c:v>9.0026899999999994</c:v>
                </c:pt>
                <c:pt idx="259">
                  <c:v>8.8500999999999994</c:v>
                </c:pt>
                <c:pt idx="260">
                  <c:v>8.8500999999999994</c:v>
                </c:pt>
                <c:pt idx="261">
                  <c:v>8.6975099999999994</c:v>
                </c:pt>
                <c:pt idx="262">
                  <c:v>8.6975099999999994</c:v>
                </c:pt>
                <c:pt idx="263">
                  <c:v>8.6669900000000002</c:v>
                </c:pt>
                <c:pt idx="264">
                  <c:v>8.5907</c:v>
                </c:pt>
                <c:pt idx="265">
                  <c:v>8.5907</c:v>
                </c:pt>
                <c:pt idx="266">
                  <c:v>8.4686299999999992</c:v>
                </c:pt>
                <c:pt idx="267">
                  <c:v>8.4686299999999992</c:v>
                </c:pt>
                <c:pt idx="268">
                  <c:v>8.4686299999999992</c:v>
                </c:pt>
                <c:pt idx="269">
                  <c:v>8.3923299999999994</c:v>
                </c:pt>
                <c:pt idx="270">
                  <c:v>8.3160399999999992</c:v>
                </c:pt>
                <c:pt idx="271">
                  <c:v>8.3618199999999998</c:v>
                </c:pt>
                <c:pt idx="272">
                  <c:v>8.3160399999999992</c:v>
                </c:pt>
                <c:pt idx="273">
                  <c:v>8.2092299999999998</c:v>
                </c:pt>
                <c:pt idx="274">
                  <c:v>8.2092299999999998</c:v>
                </c:pt>
                <c:pt idx="275">
                  <c:v>8.1634499999999992</c:v>
                </c:pt>
                <c:pt idx="276">
                  <c:v>8.0566399999999998</c:v>
                </c:pt>
                <c:pt idx="277">
                  <c:v>8.0566399999999998</c:v>
                </c:pt>
                <c:pt idx="278">
                  <c:v>8.0566399999999998</c:v>
                </c:pt>
                <c:pt idx="279">
                  <c:v>8.0566399999999998</c:v>
                </c:pt>
                <c:pt idx="280">
                  <c:v>7.9040499999999998</c:v>
                </c:pt>
                <c:pt idx="281">
                  <c:v>7.8582799999999997</c:v>
                </c:pt>
                <c:pt idx="282">
                  <c:v>7.8582799999999997</c:v>
                </c:pt>
                <c:pt idx="283">
                  <c:v>7.8582799999999997</c:v>
                </c:pt>
                <c:pt idx="284">
                  <c:v>7.7514599999999998</c:v>
                </c:pt>
                <c:pt idx="285">
                  <c:v>7.7514599999999998</c:v>
                </c:pt>
                <c:pt idx="286">
                  <c:v>7.7514599999999998</c:v>
                </c:pt>
                <c:pt idx="287">
                  <c:v>7.6751699999999996</c:v>
                </c:pt>
                <c:pt idx="288">
                  <c:v>7.5988800000000003</c:v>
                </c:pt>
                <c:pt idx="289">
                  <c:v>7.5988800000000003</c:v>
                </c:pt>
                <c:pt idx="290">
                  <c:v>7.5988800000000003</c:v>
                </c:pt>
                <c:pt idx="291">
                  <c:v>7.49207</c:v>
                </c:pt>
                <c:pt idx="292">
                  <c:v>7.4157700000000002</c:v>
                </c:pt>
                <c:pt idx="293">
                  <c:v>7.4462900000000003</c:v>
                </c:pt>
                <c:pt idx="294">
                  <c:v>7.4157700000000002</c:v>
                </c:pt>
                <c:pt idx="295">
                  <c:v>7.2937000000000003</c:v>
                </c:pt>
                <c:pt idx="296">
                  <c:v>7.2937000000000003</c:v>
                </c:pt>
                <c:pt idx="297">
                  <c:v>7.2937000000000003</c:v>
                </c:pt>
                <c:pt idx="298">
                  <c:v>7.2937000000000003</c:v>
                </c:pt>
                <c:pt idx="299">
                  <c:v>7.2631800000000002</c:v>
                </c:pt>
                <c:pt idx="300">
                  <c:v>7.1105999999999998</c:v>
                </c:pt>
                <c:pt idx="301">
                  <c:v>7.1105999999999998</c:v>
                </c:pt>
                <c:pt idx="302">
                  <c:v>7.1105999999999998</c:v>
                </c:pt>
                <c:pt idx="303">
                  <c:v>7.1105999999999998</c:v>
                </c:pt>
                <c:pt idx="304">
                  <c:v>6.9885299999999999</c:v>
                </c:pt>
                <c:pt idx="305">
                  <c:v>6.9580099999999998</c:v>
                </c:pt>
                <c:pt idx="306">
                  <c:v>6.9580099999999998</c:v>
                </c:pt>
                <c:pt idx="307">
                  <c:v>6.9580099999999998</c:v>
                </c:pt>
                <c:pt idx="308">
                  <c:v>6.9580099999999998</c:v>
                </c:pt>
                <c:pt idx="309">
                  <c:v>6.8359399999999999</c:v>
                </c:pt>
                <c:pt idx="310">
                  <c:v>6.8054199999999998</c:v>
                </c:pt>
                <c:pt idx="311">
                  <c:v>6.8054199999999998</c:v>
                </c:pt>
                <c:pt idx="312">
                  <c:v>6.8054199999999998</c:v>
                </c:pt>
                <c:pt idx="313">
                  <c:v>6.8054199999999998</c:v>
                </c:pt>
                <c:pt idx="314">
                  <c:v>6.6833499999999999</c:v>
                </c:pt>
                <c:pt idx="315">
                  <c:v>6.6070599999999997</c:v>
                </c:pt>
                <c:pt idx="316">
                  <c:v>6.6070599999999997</c:v>
                </c:pt>
                <c:pt idx="317">
                  <c:v>6.6070599999999997</c:v>
                </c:pt>
                <c:pt idx="318">
                  <c:v>6.6070599999999997</c:v>
                </c:pt>
                <c:pt idx="319">
                  <c:v>6.4544699999999997</c:v>
                </c:pt>
                <c:pt idx="320">
                  <c:v>6.5002399999999998</c:v>
                </c:pt>
                <c:pt idx="321">
                  <c:v>6.4544699999999997</c:v>
                </c:pt>
                <c:pt idx="322">
                  <c:v>6.4544699999999997</c:v>
                </c:pt>
                <c:pt idx="323">
                  <c:v>6.4544699999999997</c:v>
                </c:pt>
                <c:pt idx="324">
                  <c:v>6.4239499999999996</c:v>
                </c:pt>
                <c:pt idx="325">
                  <c:v>6.3018799999999997</c:v>
                </c:pt>
                <c:pt idx="326">
                  <c:v>6.2713599999999996</c:v>
                </c:pt>
                <c:pt idx="327">
                  <c:v>6.2713599999999996</c:v>
                </c:pt>
                <c:pt idx="328">
                  <c:v>6.2713599999999996</c:v>
                </c:pt>
                <c:pt idx="329">
                  <c:v>6.2713599999999996</c:v>
                </c:pt>
                <c:pt idx="330">
                  <c:v>6.2713599999999996</c:v>
                </c:pt>
                <c:pt idx="331">
                  <c:v>6.2255900000000004</c:v>
                </c:pt>
                <c:pt idx="332">
                  <c:v>6.0730000000000004</c:v>
                </c:pt>
                <c:pt idx="333">
                  <c:v>6.0424800000000003</c:v>
                </c:pt>
                <c:pt idx="334">
                  <c:v>6.0424800000000003</c:v>
                </c:pt>
                <c:pt idx="335">
                  <c:v>6.0424800000000003</c:v>
                </c:pt>
                <c:pt idx="336">
                  <c:v>6.0424800000000003</c:v>
                </c:pt>
                <c:pt idx="337">
                  <c:v>6.0424800000000003</c:v>
                </c:pt>
                <c:pt idx="338">
                  <c:v>6.0424800000000003</c:v>
                </c:pt>
                <c:pt idx="339">
                  <c:v>5.9966999999999997</c:v>
                </c:pt>
                <c:pt idx="340">
                  <c:v>5.9966999999999997</c:v>
                </c:pt>
                <c:pt idx="341">
                  <c:v>5.9661900000000001</c:v>
                </c:pt>
                <c:pt idx="342">
                  <c:v>5.9661900000000001</c:v>
                </c:pt>
                <c:pt idx="343">
                  <c:v>5.78308</c:v>
                </c:pt>
                <c:pt idx="344">
                  <c:v>5.78308</c:v>
                </c:pt>
                <c:pt idx="345">
                  <c:v>5.78308</c:v>
                </c:pt>
                <c:pt idx="346">
                  <c:v>5.78308</c:v>
                </c:pt>
                <c:pt idx="347">
                  <c:v>5.78308</c:v>
                </c:pt>
                <c:pt idx="348">
                  <c:v>5.6610100000000001</c:v>
                </c:pt>
                <c:pt idx="349">
                  <c:v>7.2631800000000002</c:v>
                </c:pt>
                <c:pt idx="350">
                  <c:v>12.771599999999999</c:v>
                </c:pt>
                <c:pt idx="351">
                  <c:v>14.556900000000001</c:v>
                </c:pt>
                <c:pt idx="352">
                  <c:v>19.409199999999998</c:v>
                </c:pt>
                <c:pt idx="353">
                  <c:v>20.812999999999999</c:v>
                </c:pt>
                <c:pt idx="354">
                  <c:v>24.581900000000001</c:v>
                </c:pt>
                <c:pt idx="355">
                  <c:v>25.299099999999999</c:v>
                </c:pt>
                <c:pt idx="356">
                  <c:v>25.1465</c:v>
                </c:pt>
                <c:pt idx="357">
                  <c:v>24.8108</c:v>
                </c:pt>
                <c:pt idx="358">
                  <c:v>24.612400000000001</c:v>
                </c:pt>
                <c:pt idx="359">
                  <c:v>24.353000000000002</c:v>
                </c:pt>
                <c:pt idx="360">
                  <c:v>24.154699999999998</c:v>
                </c:pt>
                <c:pt idx="361">
                  <c:v>23.895299999999999</c:v>
                </c:pt>
                <c:pt idx="362">
                  <c:v>23.788499999999999</c:v>
                </c:pt>
                <c:pt idx="363">
                  <c:v>23.5596</c:v>
                </c:pt>
                <c:pt idx="364">
                  <c:v>23.4375</c:v>
                </c:pt>
                <c:pt idx="365">
                  <c:v>23.208600000000001</c:v>
                </c:pt>
                <c:pt idx="366">
                  <c:v>23.056000000000001</c:v>
                </c:pt>
                <c:pt idx="367">
                  <c:v>22.903400000000001</c:v>
                </c:pt>
                <c:pt idx="368">
                  <c:v>22.750900000000001</c:v>
                </c:pt>
                <c:pt idx="369">
                  <c:v>22.567699999999999</c:v>
                </c:pt>
                <c:pt idx="370">
                  <c:v>22.491499999999998</c:v>
                </c:pt>
                <c:pt idx="371">
                  <c:v>22.293099999999999</c:v>
                </c:pt>
                <c:pt idx="372">
                  <c:v>22.140499999999999</c:v>
                </c:pt>
                <c:pt idx="373">
                  <c:v>22.0032</c:v>
                </c:pt>
                <c:pt idx="374">
                  <c:v>21.8506</c:v>
                </c:pt>
                <c:pt idx="375">
                  <c:v>21.7285</c:v>
                </c:pt>
                <c:pt idx="376">
                  <c:v>21.499600000000001</c:v>
                </c:pt>
                <c:pt idx="377">
                  <c:v>21.392800000000001</c:v>
                </c:pt>
                <c:pt idx="378">
                  <c:v>21.194500000000001</c:v>
                </c:pt>
                <c:pt idx="379">
                  <c:v>21.118200000000002</c:v>
                </c:pt>
                <c:pt idx="380">
                  <c:v>20.965599999999998</c:v>
                </c:pt>
                <c:pt idx="381">
                  <c:v>20.858799999999999</c:v>
                </c:pt>
                <c:pt idx="382">
                  <c:v>20.629899999999999</c:v>
                </c:pt>
                <c:pt idx="383">
                  <c:v>20.584099999999999</c:v>
                </c:pt>
                <c:pt idx="384">
                  <c:v>20.3552</c:v>
                </c:pt>
                <c:pt idx="385">
                  <c:v>20.2484</c:v>
                </c:pt>
                <c:pt idx="386">
                  <c:v>20.095800000000001</c:v>
                </c:pt>
                <c:pt idx="387">
                  <c:v>20.019500000000001</c:v>
                </c:pt>
                <c:pt idx="388">
                  <c:v>19.790600000000001</c:v>
                </c:pt>
                <c:pt idx="389">
                  <c:v>19.760100000000001</c:v>
                </c:pt>
                <c:pt idx="390">
                  <c:v>19.607500000000002</c:v>
                </c:pt>
                <c:pt idx="391">
                  <c:v>19.454999999999998</c:v>
                </c:pt>
                <c:pt idx="392">
                  <c:v>19.332899999999999</c:v>
                </c:pt>
                <c:pt idx="393">
                  <c:v>19.180299999999999</c:v>
                </c:pt>
                <c:pt idx="394">
                  <c:v>19.073499999999999</c:v>
                </c:pt>
                <c:pt idx="395">
                  <c:v>18.9514</c:v>
                </c:pt>
                <c:pt idx="396">
                  <c:v>18.8446</c:v>
                </c:pt>
                <c:pt idx="397">
                  <c:v>18.7683</c:v>
                </c:pt>
                <c:pt idx="398">
                  <c:v>18.569900000000001</c:v>
                </c:pt>
                <c:pt idx="399">
                  <c:v>18.432600000000001</c:v>
                </c:pt>
                <c:pt idx="400">
                  <c:v>18.432600000000001</c:v>
                </c:pt>
                <c:pt idx="401">
                  <c:v>18.203700000000001</c:v>
                </c:pt>
                <c:pt idx="402">
                  <c:v>18.127400000000002</c:v>
                </c:pt>
                <c:pt idx="403">
                  <c:v>18.005400000000002</c:v>
                </c:pt>
                <c:pt idx="404">
                  <c:v>17.898599999999998</c:v>
                </c:pt>
                <c:pt idx="405">
                  <c:v>17.745999999999999</c:v>
                </c:pt>
                <c:pt idx="406">
                  <c:v>17.669699999999999</c:v>
                </c:pt>
                <c:pt idx="407">
                  <c:v>17.593399999999999</c:v>
                </c:pt>
                <c:pt idx="408">
                  <c:v>17.471299999999999</c:v>
                </c:pt>
                <c:pt idx="409">
                  <c:v>17.395</c:v>
                </c:pt>
                <c:pt idx="410">
                  <c:v>17.1661</c:v>
                </c:pt>
                <c:pt idx="411">
                  <c:v>17.0898</c:v>
                </c:pt>
                <c:pt idx="412">
                  <c:v>17.013500000000001</c:v>
                </c:pt>
                <c:pt idx="413">
                  <c:v>16.906700000000001</c:v>
                </c:pt>
                <c:pt idx="414">
                  <c:v>16.784700000000001</c:v>
                </c:pt>
                <c:pt idx="415">
                  <c:v>16.677900000000001</c:v>
                </c:pt>
                <c:pt idx="416">
                  <c:v>16.677900000000001</c:v>
                </c:pt>
                <c:pt idx="417">
                  <c:v>16.525300000000001</c:v>
                </c:pt>
                <c:pt idx="418">
                  <c:v>16.342199999999998</c:v>
                </c:pt>
                <c:pt idx="419">
                  <c:v>16.342199999999998</c:v>
                </c:pt>
                <c:pt idx="420">
                  <c:v>16.220099999999999</c:v>
                </c:pt>
                <c:pt idx="421">
                  <c:v>16.113299999999999</c:v>
                </c:pt>
                <c:pt idx="422">
                  <c:v>15.960699999999999</c:v>
                </c:pt>
                <c:pt idx="423">
                  <c:v>15.884399999999999</c:v>
                </c:pt>
                <c:pt idx="424">
                  <c:v>15.8386</c:v>
                </c:pt>
                <c:pt idx="425">
                  <c:v>15.7318</c:v>
                </c:pt>
                <c:pt idx="426">
                  <c:v>15.6097</c:v>
                </c:pt>
                <c:pt idx="427">
                  <c:v>15.5792</c:v>
                </c:pt>
                <c:pt idx="428">
                  <c:v>15.4572</c:v>
                </c:pt>
                <c:pt idx="429">
                  <c:v>15.304600000000001</c:v>
                </c:pt>
                <c:pt idx="430">
                  <c:v>15.273999999999999</c:v>
                </c:pt>
                <c:pt idx="431">
                  <c:v>15.197800000000001</c:v>
                </c:pt>
                <c:pt idx="432">
                  <c:v>15.045199999999999</c:v>
                </c:pt>
                <c:pt idx="433">
                  <c:v>14.9231</c:v>
                </c:pt>
                <c:pt idx="434">
                  <c:v>14.8926</c:v>
                </c:pt>
                <c:pt idx="435">
                  <c:v>14.74</c:v>
                </c:pt>
                <c:pt idx="436">
                  <c:v>14.74</c:v>
                </c:pt>
                <c:pt idx="437">
                  <c:v>14.6332</c:v>
                </c:pt>
                <c:pt idx="438">
                  <c:v>14.511100000000001</c:v>
                </c:pt>
                <c:pt idx="439">
                  <c:v>14.511100000000001</c:v>
                </c:pt>
                <c:pt idx="440">
                  <c:v>14.404299999999999</c:v>
                </c:pt>
                <c:pt idx="441">
                  <c:v>14.2822</c:v>
                </c:pt>
                <c:pt idx="442">
                  <c:v>14.1754</c:v>
                </c:pt>
                <c:pt idx="443">
                  <c:v>14.1296</c:v>
                </c:pt>
                <c:pt idx="444">
                  <c:v>14.0228</c:v>
                </c:pt>
                <c:pt idx="445">
                  <c:v>14.0228</c:v>
                </c:pt>
                <c:pt idx="446">
                  <c:v>13.8245</c:v>
                </c:pt>
                <c:pt idx="447">
                  <c:v>13.8245</c:v>
                </c:pt>
                <c:pt idx="448">
                  <c:v>13.671900000000001</c:v>
                </c:pt>
                <c:pt idx="449">
                  <c:v>13.671900000000001</c:v>
                </c:pt>
                <c:pt idx="450">
                  <c:v>13.565099999999999</c:v>
                </c:pt>
                <c:pt idx="451">
                  <c:v>13.565099999999999</c:v>
                </c:pt>
                <c:pt idx="452">
                  <c:v>13.443</c:v>
                </c:pt>
                <c:pt idx="453">
                  <c:v>13.2904</c:v>
                </c:pt>
                <c:pt idx="454">
                  <c:v>13.2904</c:v>
                </c:pt>
                <c:pt idx="455">
                  <c:v>13.1836</c:v>
                </c:pt>
                <c:pt idx="456">
                  <c:v>13.1378</c:v>
                </c:pt>
                <c:pt idx="457">
                  <c:v>13.031000000000001</c:v>
                </c:pt>
                <c:pt idx="458">
                  <c:v>13.000500000000001</c:v>
                </c:pt>
                <c:pt idx="459">
                  <c:v>12.878399999999999</c:v>
                </c:pt>
                <c:pt idx="460">
                  <c:v>12.878399999999999</c:v>
                </c:pt>
                <c:pt idx="461">
                  <c:v>12.771599999999999</c:v>
                </c:pt>
                <c:pt idx="462">
                  <c:v>12.7258</c:v>
                </c:pt>
                <c:pt idx="463">
                  <c:v>12.619</c:v>
                </c:pt>
                <c:pt idx="464">
                  <c:v>12.5732</c:v>
                </c:pt>
                <c:pt idx="465">
                  <c:v>12.5732</c:v>
                </c:pt>
                <c:pt idx="466">
                  <c:v>12.4207</c:v>
                </c:pt>
                <c:pt idx="467">
                  <c:v>12.313800000000001</c:v>
                </c:pt>
                <c:pt idx="468">
                  <c:v>12.2681</c:v>
                </c:pt>
                <c:pt idx="469">
                  <c:v>12.191800000000001</c:v>
                </c:pt>
                <c:pt idx="470">
                  <c:v>12.161300000000001</c:v>
                </c:pt>
                <c:pt idx="471">
                  <c:v>12.161300000000001</c:v>
                </c:pt>
                <c:pt idx="472">
                  <c:v>12.008699999999999</c:v>
                </c:pt>
                <c:pt idx="473">
                  <c:v>11.932399999999999</c:v>
                </c:pt>
                <c:pt idx="474">
                  <c:v>11.8866</c:v>
                </c:pt>
                <c:pt idx="475">
                  <c:v>11.8866</c:v>
                </c:pt>
                <c:pt idx="476">
                  <c:v>11.734</c:v>
                </c:pt>
                <c:pt idx="477">
                  <c:v>11.734</c:v>
                </c:pt>
                <c:pt idx="478">
                  <c:v>11.6272</c:v>
                </c:pt>
                <c:pt idx="479">
                  <c:v>11.6272</c:v>
                </c:pt>
                <c:pt idx="480">
                  <c:v>11.474600000000001</c:v>
                </c:pt>
                <c:pt idx="481">
                  <c:v>11.474600000000001</c:v>
                </c:pt>
                <c:pt idx="482">
                  <c:v>11.352499999999999</c:v>
                </c:pt>
                <c:pt idx="483">
                  <c:v>11.321999999999999</c:v>
                </c:pt>
                <c:pt idx="484">
                  <c:v>11.321999999999999</c:v>
                </c:pt>
                <c:pt idx="485">
                  <c:v>11.215199999999999</c:v>
                </c:pt>
                <c:pt idx="486">
                  <c:v>11.215199999999999</c:v>
                </c:pt>
                <c:pt idx="487">
                  <c:v>11.0626</c:v>
                </c:pt>
                <c:pt idx="488">
                  <c:v>11.0626</c:v>
                </c:pt>
                <c:pt idx="489">
                  <c:v>10.9863</c:v>
                </c:pt>
                <c:pt idx="490">
                  <c:v>10.9406</c:v>
                </c:pt>
                <c:pt idx="491">
                  <c:v>10.8337</c:v>
                </c:pt>
                <c:pt idx="492">
                  <c:v>10.788</c:v>
                </c:pt>
                <c:pt idx="493">
                  <c:v>10.788</c:v>
                </c:pt>
                <c:pt idx="494">
                  <c:v>10.6812</c:v>
                </c:pt>
                <c:pt idx="495">
                  <c:v>10.6812</c:v>
                </c:pt>
                <c:pt idx="496">
                  <c:v>10.6812</c:v>
                </c:pt>
                <c:pt idx="497">
                  <c:v>10.482799999999999</c:v>
                </c:pt>
                <c:pt idx="498">
                  <c:v>10.482799999999999</c:v>
                </c:pt>
                <c:pt idx="499">
                  <c:v>10.482799999999999</c:v>
                </c:pt>
                <c:pt idx="500">
                  <c:v>10.375999999999999</c:v>
                </c:pt>
                <c:pt idx="501">
                  <c:v>10.3302</c:v>
                </c:pt>
                <c:pt idx="502">
                  <c:v>10.2539</c:v>
                </c:pt>
                <c:pt idx="503">
                  <c:v>10.1776</c:v>
                </c:pt>
                <c:pt idx="504">
                  <c:v>10.1776</c:v>
                </c:pt>
                <c:pt idx="505">
                  <c:v>10.0708</c:v>
                </c:pt>
                <c:pt idx="506">
                  <c:v>10.025</c:v>
                </c:pt>
                <c:pt idx="507">
                  <c:v>10.025</c:v>
                </c:pt>
                <c:pt idx="508">
                  <c:v>10.025</c:v>
                </c:pt>
                <c:pt idx="509">
                  <c:v>9.8724399999999992</c:v>
                </c:pt>
                <c:pt idx="510">
                  <c:v>9.8724399999999992</c:v>
                </c:pt>
                <c:pt idx="511">
                  <c:v>9.84192</c:v>
                </c:pt>
                <c:pt idx="512">
                  <c:v>9.7656299999999998</c:v>
                </c:pt>
                <c:pt idx="513">
                  <c:v>9.7198499999999992</c:v>
                </c:pt>
                <c:pt idx="514">
                  <c:v>9.6435499999999994</c:v>
                </c:pt>
                <c:pt idx="515">
                  <c:v>9.6130399999999998</c:v>
                </c:pt>
                <c:pt idx="516">
                  <c:v>9.6130399999999998</c:v>
                </c:pt>
                <c:pt idx="517">
                  <c:v>9.4604499999999998</c:v>
                </c:pt>
                <c:pt idx="518">
                  <c:v>9.4604499999999998</c:v>
                </c:pt>
                <c:pt idx="519">
                  <c:v>9.4604499999999998</c:v>
                </c:pt>
                <c:pt idx="520">
                  <c:v>9.4604499999999998</c:v>
                </c:pt>
                <c:pt idx="521">
                  <c:v>9.3078599999999998</c:v>
                </c:pt>
                <c:pt idx="522">
                  <c:v>9.3078599999999998</c:v>
                </c:pt>
                <c:pt idx="523">
                  <c:v>9.3078599999999998</c:v>
                </c:pt>
                <c:pt idx="524">
                  <c:v>9.3078599999999998</c:v>
                </c:pt>
                <c:pt idx="525">
                  <c:v>9.3078599999999998</c:v>
                </c:pt>
                <c:pt idx="526">
                  <c:v>9.3078599999999998</c:v>
                </c:pt>
                <c:pt idx="527">
                  <c:v>9.3078599999999998</c:v>
                </c:pt>
                <c:pt idx="528">
                  <c:v>9.3078599999999998</c:v>
                </c:pt>
                <c:pt idx="529">
                  <c:v>9.3078599999999998</c:v>
                </c:pt>
                <c:pt idx="530">
                  <c:v>9.3078599999999998</c:v>
                </c:pt>
                <c:pt idx="531">
                  <c:v>9.3078599999999998</c:v>
                </c:pt>
                <c:pt idx="532">
                  <c:v>9.3078599999999998</c:v>
                </c:pt>
                <c:pt idx="533">
                  <c:v>9.3078599999999998</c:v>
                </c:pt>
                <c:pt idx="534">
                  <c:v>9.3078599999999998</c:v>
                </c:pt>
                <c:pt idx="535">
                  <c:v>9.3078599999999998</c:v>
                </c:pt>
                <c:pt idx="536">
                  <c:v>9.3078599999999998</c:v>
                </c:pt>
                <c:pt idx="537">
                  <c:v>9.3078599999999998</c:v>
                </c:pt>
                <c:pt idx="538">
                  <c:v>9.3078599999999998</c:v>
                </c:pt>
                <c:pt idx="539">
                  <c:v>9.3078599999999998</c:v>
                </c:pt>
                <c:pt idx="540">
                  <c:v>9.3078599999999998</c:v>
                </c:pt>
                <c:pt idx="541">
                  <c:v>9.3078599999999998</c:v>
                </c:pt>
                <c:pt idx="542">
                  <c:v>9.3078599999999998</c:v>
                </c:pt>
                <c:pt idx="543">
                  <c:v>9.3078599999999998</c:v>
                </c:pt>
                <c:pt idx="544">
                  <c:v>9.3078599999999998</c:v>
                </c:pt>
                <c:pt idx="545">
                  <c:v>9.3078599999999998</c:v>
                </c:pt>
                <c:pt idx="546">
                  <c:v>9.3078599999999998</c:v>
                </c:pt>
                <c:pt idx="547">
                  <c:v>9.3078599999999998</c:v>
                </c:pt>
                <c:pt idx="548">
                  <c:v>9.3078599999999998</c:v>
                </c:pt>
                <c:pt idx="549">
                  <c:v>9.3078599999999998</c:v>
                </c:pt>
                <c:pt idx="550">
                  <c:v>9.3078599999999998</c:v>
                </c:pt>
                <c:pt idx="551">
                  <c:v>9.3078599999999998</c:v>
                </c:pt>
                <c:pt idx="552">
                  <c:v>9.3078599999999998</c:v>
                </c:pt>
                <c:pt idx="553">
                  <c:v>9.3078599999999998</c:v>
                </c:pt>
                <c:pt idx="554">
                  <c:v>9.3078599999999998</c:v>
                </c:pt>
                <c:pt idx="555">
                  <c:v>9.3078599999999998</c:v>
                </c:pt>
                <c:pt idx="556">
                  <c:v>9.3078599999999998</c:v>
                </c:pt>
                <c:pt idx="557">
                  <c:v>9.3078599999999998</c:v>
                </c:pt>
                <c:pt idx="558">
                  <c:v>9.3078599999999998</c:v>
                </c:pt>
                <c:pt idx="559">
                  <c:v>9.3078599999999998</c:v>
                </c:pt>
                <c:pt idx="560">
                  <c:v>9.3078599999999998</c:v>
                </c:pt>
                <c:pt idx="561">
                  <c:v>9.3078599999999998</c:v>
                </c:pt>
                <c:pt idx="562">
                  <c:v>9.3078599999999998</c:v>
                </c:pt>
                <c:pt idx="563">
                  <c:v>9.3078599999999998</c:v>
                </c:pt>
                <c:pt idx="564">
                  <c:v>9.3078599999999998</c:v>
                </c:pt>
                <c:pt idx="565">
                  <c:v>9.3078599999999998</c:v>
                </c:pt>
                <c:pt idx="566">
                  <c:v>9.3078599999999998</c:v>
                </c:pt>
                <c:pt idx="567">
                  <c:v>9.3078599999999998</c:v>
                </c:pt>
                <c:pt idx="568">
                  <c:v>9.3078599999999998</c:v>
                </c:pt>
                <c:pt idx="569">
                  <c:v>9.3078599999999998</c:v>
                </c:pt>
                <c:pt idx="570">
                  <c:v>9.3078599999999998</c:v>
                </c:pt>
                <c:pt idx="571">
                  <c:v>9.3078599999999998</c:v>
                </c:pt>
                <c:pt idx="572">
                  <c:v>9.3078599999999998</c:v>
                </c:pt>
                <c:pt idx="573">
                  <c:v>9.3078599999999998</c:v>
                </c:pt>
                <c:pt idx="574">
                  <c:v>9.3078599999999998</c:v>
                </c:pt>
                <c:pt idx="575">
                  <c:v>9.3078599999999998</c:v>
                </c:pt>
                <c:pt idx="576">
                  <c:v>9.3078599999999998</c:v>
                </c:pt>
                <c:pt idx="577">
                  <c:v>9.3078599999999998</c:v>
                </c:pt>
                <c:pt idx="578">
                  <c:v>9.3078599999999998</c:v>
                </c:pt>
                <c:pt idx="579">
                  <c:v>9.3078599999999998</c:v>
                </c:pt>
                <c:pt idx="580">
                  <c:v>9.3078599999999998</c:v>
                </c:pt>
                <c:pt idx="581">
                  <c:v>9.3078599999999998</c:v>
                </c:pt>
                <c:pt idx="582">
                  <c:v>9.3078599999999998</c:v>
                </c:pt>
                <c:pt idx="583">
                  <c:v>9.3078599999999998</c:v>
                </c:pt>
                <c:pt idx="584">
                  <c:v>9.3078599999999998</c:v>
                </c:pt>
                <c:pt idx="585">
                  <c:v>9.3078599999999998</c:v>
                </c:pt>
                <c:pt idx="586">
                  <c:v>9.3078599999999998</c:v>
                </c:pt>
                <c:pt idx="587">
                  <c:v>9.3078599999999998</c:v>
                </c:pt>
                <c:pt idx="588">
                  <c:v>9.3078599999999998</c:v>
                </c:pt>
                <c:pt idx="589">
                  <c:v>9.3078599999999998</c:v>
                </c:pt>
                <c:pt idx="590">
                  <c:v>9.3078599999999998</c:v>
                </c:pt>
                <c:pt idx="591">
                  <c:v>9.3078599999999998</c:v>
                </c:pt>
                <c:pt idx="592">
                  <c:v>9.3078599999999998</c:v>
                </c:pt>
                <c:pt idx="593">
                  <c:v>9.3078599999999998</c:v>
                </c:pt>
                <c:pt idx="594">
                  <c:v>9.3078599999999998</c:v>
                </c:pt>
                <c:pt idx="595">
                  <c:v>9.3078599999999998</c:v>
                </c:pt>
                <c:pt idx="596">
                  <c:v>9.3078599999999998</c:v>
                </c:pt>
                <c:pt idx="597">
                  <c:v>9.3078599999999998</c:v>
                </c:pt>
                <c:pt idx="598">
                  <c:v>9.3078599999999998</c:v>
                </c:pt>
                <c:pt idx="599">
                  <c:v>9.3078599999999998</c:v>
                </c:pt>
                <c:pt idx="600">
                  <c:v>9.3078599999999998</c:v>
                </c:pt>
                <c:pt idx="601">
                  <c:v>9.3078599999999998</c:v>
                </c:pt>
                <c:pt idx="602">
                  <c:v>9.3078599999999998</c:v>
                </c:pt>
                <c:pt idx="603">
                  <c:v>9.3078599999999998</c:v>
                </c:pt>
                <c:pt idx="604">
                  <c:v>9.3078599999999998</c:v>
                </c:pt>
                <c:pt idx="605">
                  <c:v>9.3078599999999998</c:v>
                </c:pt>
                <c:pt idx="606">
                  <c:v>9.3078599999999998</c:v>
                </c:pt>
                <c:pt idx="607">
                  <c:v>9.3078599999999998</c:v>
                </c:pt>
                <c:pt idx="608">
                  <c:v>9.3078599999999998</c:v>
                </c:pt>
                <c:pt idx="609">
                  <c:v>9.3078599999999998</c:v>
                </c:pt>
                <c:pt idx="610">
                  <c:v>9.3078599999999998</c:v>
                </c:pt>
                <c:pt idx="611">
                  <c:v>9.3078599999999998</c:v>
                </c:pt>
                <c:pt idx="612">
                  <c:v>9.3078599999999998</c:v>
                </c:pt>
                <c:pt idx="613">
                  <c:v>9.3078599999999998</c:v>
                </c:pt>
                <c:pt idx="614">
                  <c:v>9.3078599999999998</c:v>
                </c:pt>
                <c:pt idx="615">
                  <c:v>9.3078599999999998</c:v>
                </c:pt>
                <c:pt idx="616">
                  <c:v>9.3078599999999998</c:v>
                </c:pt>
                <c:pt idx="617">
                  <c:v>9.3078599999999998</c:v>
                </c:pt>
                <c:pt idx="618">
                  <c:v>9.3078599999999998</c:v>
                </c:pt>
                <c:pt idx="619">
                  <c:v>9.3078599999999998</c:v>
                </c:pt>
                <c:pt idx="620">
                  <c:v>9.3078599999999998</c:v>
                </c:pt>
                <c:pt idx="621">
                  <c:v>9.3078599999999998</c:v>
                </c:pt>
                <c:pt idx="622">
                  <c:v>9.3078599999999998</c:v>
                </c:pt>
                <c:pt idx="623">
                  <c:v>9.3078599999999998</c:v>
                </c:pt>
                <c:pt idx="624">
                  <c:v>9.3078599999999998</c:v>
                </c:pt>
                <c:pt idx="625">
                  <c:v>9.3078599999999998</c:v>
                </c:pt>
                <c:pt idx="626">
                  <c:v>9.3078599999999998</c:v>
                </c:pt>
                <c:pt idx="627">
                  <c:v>9.3078599999999998</c:v>
                </c:pt>
                <c:pt idx="628">
                  <c:v>9.3078599999999998</c:v>
                </c:pt>
                <c:pt idx="629">
                  <c:v>9.3078599999999998</c:v>
                </c:pt>
                <c:pt idx="630">
                  <c:v>9.3078599999999998</c:v>
                </c:pt>
                <c:pt idx="631">
                  <c:v>9.3078599999999998</c:v>
                </c:pt>
                <c:pt idx="632">
                  <c:v>9.3078599999999998</c:v>
                </c:pt>
                <c:pt idx="633">
                  <c:v>9.3078599999999998</c:v>
                </c:pt>
                <c:pt idx="634">
                  <c:v>9.3078599999999998</c:v>
                </c:pt>
                <c:pt idx="635">
                  <c:v>9.3078599999999998</c:v>
                </c:pt>
                <c:pt idx="636">
                  <c:v>9.3078599999999998</c:v>
                </c:pt>
                <c:pt idx="637">
                  <c:v>9.3078599999999998</c:v>
                </c:pt>
                <c:pt idx="638">
                  <c:v>9.3078599999999998</c:v>
                </c:pt>
                <c:pt idx="639">
                  <c:v>9.3078599999999998</c:v>
                </c:pt>
                <c:pt idx="640">
                  <c:v>9.3078599999999998</c:v>
                </c:pt>
                <c:pt idx="641">
                  <c:v>9.3078599999999998</c:v>
                </c:pt>
                <c:pt idx="642">
                  <c:v>9.3078599999999998</c:v>
                </c:pt>
                <c:pt idx="643">
                  <c:v>9.3078599999999998</c:v>
                </c:pt>
                <c:pt idx="644">
                  <c:v>9.3078599999999998</c:v>
                </c:pt>
                <c:pt idx="645">
                  <c:v>9.3078599999999998</c:v>
                </c:pt>
                <c:pt idx="646">
                  <c:v>9.3078599999999998</c:v>
                </c:pt>
                <c:pt idx="647">
                  <c:v>9.3078599999999998</c:v>
                </c:pt>
                <c:pt idx="648">
                  <c:v>9.3078599999999998</c:v>
                </c:pt>
                <c:pt idx="649">
                  <c:v>9.3078599999999998</c:v>
                </c:pt>
                <c:pt idx="650">
                  <c:v>9.3078599999999998</c:v>
                </c:pt>
                <c:pt idx="651">
                  <c:v>9.3078599999999998</c:v>
                </c:pt>
                <c:pt idx="652">
                  <c:v>9.3078599999999998</c:v>
                </c:pt>
                <c:pt idx="653">
                  <c:v>9.3078599999999998</c:v>
                </c:pt>
                <c:pt idx="654">
                  <c:v>9.3078599999999998</c:v>
                </c:pt>
                <c:pt idx="655">
                  <c:v>9.3078599999999998</c:v>
                </c:pt>
                <c:pt idx="656">
                  <c:v>9.3078599999999998</c:v>
                </c:pt>
                <c:pt idx="657">
                  <c:v>9.3078599999999998</c:v>
                </c:pt>
                <c:pt idx="658">
                  <c:v>9.3078599999999998</c:v>
                </c:pt>
                <c:pt idx="659">
                  <c:v>9.3078599999999998</c:v>
                </c:pt>
                <c:pt idx="660">
                  <c:v>9.3078599999999998</c:v>
                </c:pt>
                <c:pt idx="661">
                  <c:v>9.3078599999999998</c:v>
                </c:pt>
                <c:pt idx="662">
                  <c:v>9.3078599999999998</c:v>
                </c:pt>
                <c:pt idx="663">
                  <c:v>9.3078599999999998</c:v>
                </c:pt>
                <c:pt idx="664">
                  <c:v>9.3078599999999998</c:v>
                </c:pt>
                <c:pt idx="665">
                  <c:v>9.3078599999999998</c:v>
                </c:pt>
                <c:pt idx="666">
                  <c:v>9.3078599999999998</c:v>
                </c:pt>
                <c:pt idx="667">
                  <c:v>9.3078599999999998</c:v>
                </c:pt>
                <c:pt idx="668">
                  <c:v>9.3078599999999998</c:v>
                </c:pt>
                <c:pt idx="669">
                  <c:v>9.3078599999999998</c:v>
                </c:pt>
                <c:pt idx="670">
                  <c:v>9.3078599999999998</c:v>
                </c:pt>
                <c:pt idx="671">
                  <c:v>9.3078599999999998</c:v>
                </c:pt>
                <c:pt idx="672">
                  <c:v>9.3078599999999998</c:v>
                </c:pt>
                <c:pt idx="673">
                  <c:v>9.3078599999999998</c:v>
                </c:pt>
                <c:pt idx="674">
                  <c:v>9.3078599999999998</c:v>
                </c:pt>
                <c:pt idx="675">
                  <c:v>9.3078599999999998</c:v>
                </c:pt>
                <c:pt idx="676">
                  <c:v>9.3078599999999998</c:v>
                </c:pt>
                <c:pt idx="677">
                  <c:v>9.3078599999999998</c:v>
                </c:pt>
                <c:pt idx="678">
                  <c:v>9.3078599999999998</c:v>
                </c:pt>
                <c:pt idx="679">
                  <c:v>9.3078599999999998</c:v>
                </c:pt>
                <c:pt idx="680">
                  <c:v>9.3078599999999998</c:v>
                </c:pt>
                <c:pt idx="681">
                  <c:v>9.3078599999999998</c:v>
                </c:pt>
                <c:pt idx="682">
                  <c:v>9.3078599999999998</c:v>
                </c:pt>
                <c:pt idx="683">
                  <c:v>9.3078599999999998</c:v>
                </c:pt>
                <c:pt idx="684">
                  <c:v>9.3078599999999998</c:v>
                </c:pt>
                <c:pt idx="685">
                  <c:v>9.3078599999999998</c:v>
                </c:pt>
                <c:pt idx="686">
                  <c:v>9.3078599999999998</c:v>
                </c:pt>
                <c:pt idx="687">
                  <c:v>9.3536400000000004</c:v>
                </c:pt>
                <c:pt idx="688">
                  <c:v>9.3536400000000004</c:v>
                </c:pt>
                <c:pt idx="689">
                  <c:v>9.3536400000000004</c:v>
                </c:pt>
                <c:pt idx="690">
                  <c:v>9.3536400000000004</c:v>
                </c:pt>
                <c:pt idx="691">
                  <c:v>9.3536400000000004</c:v>
                </c:pt>
                <c:pt idx="692">
                  <c:v>9.3536400000000004</c:v>
                </c:pt>
                <c:pt idx="693">
                  <c:v>9.3536400000000004</c:v>
                </c:pt>
                <c:pt idx="694">
                  <c:v>9.3536400000000004</c:v>
                </c:pt>
                <c:pt idx="695">
                  <c:v>9.3536400000000004</c:v>
                </c:pt>
                <c:pt idx="696">
                  <c:v>9.3078599999999998</c:v>
                </c:pt>
                <c:pt idx="697">
                  <c:v>9.3078599999999998</c:v>
                </c:pt>
                <c:pt idx="698">
                  <c:v>9.3078599999999998</c:v>
                </c:pt>
                <c:pt idx="699">
                  <c:v>9.3078599999999998</c:v>
                </c:pt>
                <c:pt idx="700">
                  <c:v>9.3078599999999998</c:v>
                </c:pt>
                <c:pt idx="701">
                  <c:v>9.3078599999999998</c:v>
                </c:pt>
                <c:pt idx="702">
                  <c:v>9.3078599999999998</c:v>
                </c:pt>
                <c:pt idx="703">
                  <c:v>9.3078599999999998</c:v>
                </c:pt>
                <c:pt idx="704">
                  <c:v>9.3078599999999998</c:v>
                </c:pt>
                <c:pt idx="705">
                  <c:v>9.3078599999999998</c:v>
                </c:pt>
                <c:pt idx="706">
                  <c:v>9.3078599999999998</c:v>
                </c:pt>
                <c:pt idx="707">
                  <c:v>9.3078599999999998</c:v>
                </c:pt>
                <c:pt idx="708">
                  <c:v>9.3078599999999998</c:v>
                </c:pt>
                <c:pt idx="709">
                  <c:v>9.3078599999999998</c:v>
                </c:pt>
                <c:pt idx="710">
                  <c:v>9.3078599999999998</c:v>
                </c:pt>
                <c:pt idx="711">
                  <c:v>9.3078599999999998</c:v>
                </c:pt>
                <c:pt idx="712">
                  <c:v>9.3078599999999998</c:v>
                </c:pt>
                <c:pt idx="713">
                  <c:v>9.3078599999999998</c:v>
                </c:pt>
                <c:pt idx="714">
                  <c:v>9.3078599999999998</c:v>
                </c:pt>
                <c:pt idx="715">
                  <c:v>9.3078599999999998</c:v>
                </c:pt>
                <c:pt idx="716">
                  <c:v>9.3078599999999998</c:v>
                </c:pt>
                <c:pt idx="717">
                  <c:v>9.3078599999999998</c:v>
                </c:pt>
                <c:pt idx="718">
                  <c:v>9.3078599999999998</c:v>
                </c:pt>
                <c:pt idx="719">
                  <c:v>9.3078599999999998</c:v>
                </c:pt>
                <c:pt idx="720">
                  <c:v>9.3078599999999998</c:v>
                </c:pt>
                <c:pt idx="721">
                  <c:v>9.3078599999999998</c:v>
                </c:pt>
                <c:pt idx="722">
                  <c:v>9.3078599999999998</c:v>
                </c:pt>
                <c:pt idx="723">
                  <c:v>9.3078599999999998</c:v>
                </c:pt>
                <c:pt idx="724">
                  <c:v>9.3078599999999998</c:v>
                </c:pt>
                <c:pt idx="725">
                  <c:v>9.3078599999999998</c:v>
                </c:pt>
                <c:pt idx="726">
                  <c:v>9.3078599999999998</c:v>
                </c:pt>
                <c:pt idx="727">
                  <c:v>9.30785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078599999999998</c:v>
                </c:pt>
                <c:pt idx="896">
                  <c:v>9.3078599999999998</c:v>
                </c:pt>
                <c:pt idx="897">
                  <c:v>9.3078599999999998</c:v>
                </c:pt>
                <c:pt idx="898">
                  <c:v>9.3078599999999998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536400000000004</c:v>
                </c:pt>
                <c:pt idx="904">
                  <c:v>9.3536400000000004</c:v>
                </c:pt>
                <c:pt idx="905">
                  <c:v>9.3536400000000004</c:v>
                </c:pt>
                <c:pt idx="906">
                  <c:v>9.3536400000000004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536400000000004</c:v>
                </c:pt>
                <c:pt idx="913">
                  <c:v>9.3536400000000004</c:v>
                </c:pt>
                <c:pt idx="914">
                  <c:v>9.3536400000000004</c:v>
                </c:pt>
                <c:pt idx="915">
                  <c:v>9.3536400000000004</c:v>
                </c:pt>
                <c:pt idx="916">
                  <c:v>9.3536400000000004</c:v>
                </c:pt>
                <c:pt idx="917">
                  <c:v>9.3536400000000004</c:v>
                </c:pt>
                <c:pt idx="918">
                  <c:v>9.3536400000000004</c:v>
                </c:pt>
                <c:pt idx="919">
                  <c:v>9.3536400000000004</c:v>
                </c:pt>
                <c:pt idx="920">
                  <c:v>9.3536400000000004</c:v>
                </c:pt>
                <c:pt idx="921">
                  <c:v>9.3536400000000004</c:v>
                </c:pt>
                <c:pt idx="922">
                  <c:v>9.3536400000000004</c:v>
                </c:pt>
                <c:pt idx="923">
                  <c:v>9.3536400000000004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536400000000004</c:v>
                </c:pt>
                <c:pt idx="946">
                  <c:v>9.3536400000000004</c:v>
                </c:pt>
                <c:pt idx="947">
                  <c:v>9.3536400000000004</c:v>
                </c:pt>
                <c:pt idx="948">
                  <c:v>9.3536400000000004</c:v>
                </c:pt>
                <c:pt idx="949">
                  <c:v>9.3536400000000004</c:v>
                </c:pt>
                <c:pt idx="950">
                  <c:v>9.3536400000000004</c:v>
                </c:pt>
                <c:pt idx="951">
                  <c:v>9.3536400000000004</c:v>
                </c:pt>
                <c:pt idx="952">
                  <c:v>9.3536400000000004</c:v>
                </c:pt>
                <c:pt idx="953">
                  <c:v>9.3536400000000004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536400000000004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536400000000004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536400000000004</c:v>
                </c:pt>
                <c:pt idx="967">
                  <c:v>9.3536400000000004</c:v>
                </c:pt>
                <c:pt idx="968">
                  <c:v>9.3536400000000004</c:v>
                </c:pt>
                <c:pt idx="969">
                  <c:v>9.3536400000000004</c:v>
                </c:pt>
                <c:pt idx="970">
                  <c:v>9.3536400000000004</c:v>
                </c:pt>
                <c:pt idx="971">
                  <c:v>9.3536400000000004</c:v>
                </c:pt>
                <c:pt idx="972">
                  <c:v>9.3536400000000004</c:v>
                </c:pt>
                <c:pt idx="973">
                  <c:v>9.3536400000000004</c:v>
                </c:pt>
                <c:pt idx="974">
                  <c:v>9.3536400000000004</c:v>
                </c:pt>
                <c:pt idx="975">
                  <c:v>9.3536400000000004</c:v>
                </c:pt>
                <c:pt idx="976">
                  <c:v>9.3536400000000004</c:v>
                </c:pt>
                <c:pt idx="977">
                  <c:v>9.3536400000000004</c:v>
                </c:pt>
                <c:pt idx="978">
                  <c:v>9.3536400000000004</c:v>
                </c:pt>
                <c:pt idx="979">
                  <c:v>9.3536400000000004</c:v>
                </c:pt>
                <c:pt idx="980">
                  <c:v>9.3536400000000004</c:v>
                </c:pt>
                <c:pt idx="981">
                  <c:v>9.3536400000000004</c:v>
                </c:pt>
                <c:pt idx="982">
                  <c:v>9.3536400000000004</c:v>
                </c:pt>
                <c:pt idx="983">
                  <c:v>9.3536400000000004</c:v>
                </c:pt>
                <c:pt idx="984">
                  <c:v>9.3536400000000004</c:v>
                </c:pt>
                <c:pt idx="985">
                  <c:v>9.3536400000000004</c:v>
                </c:pt>
                <c:pt idx="986">
                  <c:v>9.3536400000000004</c:v>
                </c:pt>
                <c:pt idx="987">
                  <c:v>9.3536400000000004</c:v>
                </c:pt>
                <c:pt idx="988">
                  <c:v>9.3536400000000004</c:v>
                </c:pt>
                <c:pt idx="989">
                  <c:v>9.3536400000000004</c:v>
                </c:pt>
                <c:pt idx="990">
                  <c:v>9.3536400000000004</c:v>
                </c:pt>
                <c:pt idx="991">
                  <c:v>9.3536400000000004</c:v>
                </c:pt>
                <c:pt idx="992">
                  <c:v>9.3536400000000004</c:v>
                </c:pt>
                <c:pt idx="993">
                  <c:v>9.3536400000000004</c:v>
                </c:pt>
                <c:pt idx="994">
                  <c:v>9.3536400000000004</c:v>
                </c:pt>
                <c:pt idx="995">
                  <c:v>9.3536400000000004</c:v>
                </c:pt>
                <c:pt idx="996">
                  <c:v>9.3536400000000004</c:v>
                </c:pt>
                <c:pt idx="997">
                  <c:v>9.3536400000000004</c:v>
                </c:pt>
                <c:pt idx="998">
                  <c:v>9.3536400000000004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536400000000004</c:v>
                </c:pt>
                <c:pt idx="1012">
                  <c:v>9.3536400000000004</c:v>
                </c:pt>
                <c:pt idx="1013">
                  <c:v>9.3536400000000004</c:v>
                </c:pt>
                <c:pt idx="1014">
                  <c:v>9.3536400000000004</c:v>
                </c:pt>
                <c:pt idx="1015">
                  <c:v>9.3536400000000004</c:v>
                </c:pt>
                <c:pt idx="1016">
                  <c:v>9.3536400000000004</c:v>
                </c:pt>
                <c:pt idx="1017">
                  <c:v>9.3536400000000004</c:v>
                </c:pt>
                <c:pt idx="1018">
                  <c:v>9.3536400000000004</c:v>
                </c:pt>
                <c:pt idx="1019">
                  <c:v>9.3536400000000004</c:v>
                </c:pt>
                <c:pt idx="1020">
                  <c:v>9.3536400000000004</c:v>
                </c:pt>
                <c:pt idx="1021">
                  <c:v>9.3536400000000004</c:v>
                </c:pt>
                <c:pt idx="1022">
                  <c:v>9.3536400000000004</c:v>
                </c:pt>
                <c:pt idx="1023">
                  <c:v>9.3536400000000004</c:v>
                </c:pt>
                <c:pt idx="1024">
                  <c:v>9.3536400000000004</c:v>
                </c:pt>
                <c:pt idx="1025">
                  <c:v>9.3536400000000004</c:v>
                </c:pt>
                <c:pt idx="1026">
                  <c:v>9.3536400000000004</c:v>
                </c:pt>
                <c:pt idx="1027">
                  <c:v>9.3536400000000004</c:v>
                </c:pt>
                <c:pt idx="1028">
                  <c:v>9.3536400000000004</c:v>
                </c:pt>
                <c:pt idx="1029">
                  <c:v>9.3536400000000004</c:v>
                </c:pt>
                <c:pt idx="1030">
                  <c:v>9.3536400000000004</c:v>
                </c:pt>
                <c:pt idx="1031">
                  <c:v>9.3536400000000004</c:v>
                </c:pt>
                <c:pt idx="1032">
                  <c:v>9.3536400000000004</c:v>
                </c:pt>
                <c:pt idx="1033">
                  <c:v>9.3536400000000004</c:v>
                </c:pt>
                <c:pt idx="1034">
                  <c:v>9.3536400000000004</c:v>
                </c:pt>
                <c:pt idx="1035">
                  <c:v>9.3536400000000004</c:v>
                </c:pt>
                <c:pt idx="1036">
                  <c:v>9.3536400000000004</c:v>
                </c:pt>
                <c:pt idx="1037">
                  <c:v>9.3536400000000004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536400000000004</c:v>
                </c:pt>
                <c:pt idx="1045">
                  <c:v>9.3536400000000004</c:v>
                </c:pt>
                <c:pt idx="1046">
                  <c:v>9.3536400000000004</c:v>
                </c:pt>
                <c:pt idx="1047">
                  <c:v>9.3536400000000004</c:v>
                </c:pt>
                <c:pt idx="1048">
                  <c:v>9.3536400000000004</c:v>
                </c:pt>
                <c:pt idx="1049">
                  <c:v>9.3536400000000004</c:v>
                </c:pt>
                <c:pt idx="1050">
                  <c:v>9.3536400000000004</c:v>
                </c:pt>
                <c:pt idx="1051">
                  <c:v>9.3536400000000004</c:v>
                </c:pt>
                <c:pt idx="1052">
                  <c:v>9.3536400000000004</c:v>
                </c:pt>
                <c:pt idx="1053">
                  <c:v>9.3536400000000004</c:v>
                </c:pt>
                <c:pt idx="1054">
                  <c:v>9.3536400000000004</c:v>
                </c:pt>
                <c:pt idx="1055">
                  <c:v>9.3536400000000004</c:v>
                </c:pt>
                <c:pt idx="1056">
                  <c:v>9.3536400000000004</c:v>
                </c:pt>
                <c:pt idx="1057">
                  <c:v>9.3536400000000004</c:v>
                </c:pt>
                <c:pt idx="1058">
                  <c:v>9.3536400000000004</c:v>
                </c:pt>
                <c:pt idx="1059">
                  <c:v>9.3536400000000004</c:v>
                </c:pt>
                <c:pt idx="1060">
                  <c:v>9.3078599999999998</c:v>
                </c:pt>
                <c:pt idx="1061">
                  <c:v>9.3536400000000004</c:v>
                </c:pt>
                <c:pt idx="1062">
                  <c:v>9.3536400000000004</c:v>
                </c:pt>
                <c:pt idx="1063">
                  <c:v>9.3536400000000004</c:v>
                </c:pt>
                <c:pt idx="1064">
                  <c:v>9.3536400000000004</c:v>
                </c:pt>
                <c:pt idx="1065">
                  <c:v>9.3536400000000004</c:v>
                </c:pt>
                <c:pt idx="1066">
                  <c:v>9.3536400000000004</c:v>
                </c:pt>
                <c:pt idx="1067">
                  <c:v>9.3536400000000004</c:v>
                </c:pt>
                <c:pt idx="1068">
                  <c:v>9.3536400000000004</c:v>
                </c:pt>
                <c:pt idx="1069">
                  <c:v>9.3536400000000004</c:v>
                </c:pt>
                <c:pt idx="1070">
                  <c:v>9.3536400000000004</c:v>
                </c:pt>
                <c:pt idx="1071">
                  <c:v>9.3536400000000004</c:v>
                </c:pt>
                <c:pt idx="1072">
                  <c:v>9.3536400000000004</c:v>
                </c:pt>
                <c:pt idx="1073">
                  <c:v>9.3536400000000004</c:v>
                </c:pt>
                <c:pt idx="1074">
                  <c:v>9.3536400000000004</c:v>
                </c:pt>
                <c:pt idx="1075">
                  <c:v>9.3536400000000004</c:v>
                </c:pt>
                <c:pt idx="1076">
                  <c:v>9.3536400000000004</c:v>
                </c:pt>
                <c:pt idx="1077">
                  <c:v>9.3536400000000004</c:v>
                </c:pt>
                <c:pt idx="1078">
                  <c:v>9.3536400000000004</c:v>
                </c:pt>
                <c:pt idx="1079">
                  <c:v>9.3536400000000004</c:v>
                </c:pt>
                <c:pt idx="1080">
                  <c:v>9.3536400000000004</c:v>
                </c:pt>
                <c:pt idx="1081">
                  <c:v>9.3536400000000004</c:v>
                </c:pt>
                <c:pt idx="1082">
                  <c:v>9.3536400000000004</c:v>
                </c:pt>
                <c:pt idx="1083">
                  <c:v>9.3536400000000004</c:v>
                </c:pt>
                <c:pt idx="1084">
                  <c:v>9.3536400000000004</c:v>
                </c:pt>
                <c:pt idx="1085">
                  <c:v>9.3536400000000004</c:v>
                </c:pt>
                <c:pt idx="1086">
                  <c:v>9.3536400000000004</c:v>
                </c:pt>
                <c:pt idx="1087">
                  <c:v>9.3536400000000004</c:v>
                </c:pt>
                <c:pt idx="1088">
                  <c:v>9.3536400000000004</c:v>
                </c:pt>
                <c:pt idx="1089">
                  <c:v>9.3536400000000004</c:v>
                </c:pt>
                <c:pt idx="1090">
                  <c:v>9.3536400000000004</c:v>
                </c:pt>
                <c:pt idx="1091">
                  <c:v>9.3536400000000004</c:v>
                </c:pt>
                <c:pt idx="1092">
                  <c:v>9.3536400000000004</c:v>
                </c:pt>
                <c:pt idx="1093">
                  <c:v>9.3536400000000004</c:v>
                </c:pt>
                <c:pt idx="1094">
                  <c:v>9.3536400000000004</c:v>
                </c:pt>
                <c:pt idx="1095">
                  <c:v>9.3536400000000004</c:v>
                </c:pt>
                <c:pt idx="1096">
                  <c:v>9.3536400000000004</c:v>
                </c:pt>
                <c:pt idx="1097">
                  <c:v>9.3536400000000004</c:v>
                </c:pt>
                <c:pt idx="1098">
                  <c:v>9.3536400000000004</c:v>
                </c:pt>
                <c:pt idx="1099">
                  <c:v>9.3536400000000004</c:v>
                </c:pt>
                <c:pt idx="1100">
                  <c:v>9.3536400000000004</c:v>
                </c:pt>
                <c:pt idx="1101">
                  <c:v>9.3078599999999998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078599999999998</c:v>
                </c:pt>
                <c:pt idx="1107">
                  <c:v>9.3078599999999998</c:v>
                </c:pt>
                <c:pt idx="1108">
                  <c:v>9.3078599999999998</c:v>
                </c:pt>
                <c:pt idx="1109">
                  <c:v>9.3078599999999998</c:v>
                </c:pt>
                <c:pt idx="1110">
                  <c:v>9.3078599999999998</c:v>
                </c:pt>
                <c:pt idx="1111">
                  <c:v>9.3078599999999998</c:v>
                </c:pt>
                <c:pt idx="1112">
                  <c:v>9.3078599999999998</c:v>
                </c:pt>
                <c:pt idx="1113">
                  <c:v>9.3078599999999998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078599999999998</c:v>
                </c:pt>
                <c:pt idx="1120">
                  <c:v>9.3078599999999998</c:v>
                </c:pt>
                <c:pt idx="1121">
                  <c:v>9.3078599999999998</c:v>
                </c:pt>
                <c:pt idx="1122">
                  <c:v>9.3078599999999998</c:v>
                </c:pt>
                <c:pt idx="1123">
                  <c:v>9.3078599999999998</c:v>
                </c:pt>
                <c:pt idx="1124">
                  <c:v>9.3078599999999998</c:v>
                </c:pt>
                <c:pt idx="1125">
                  <c:v>9.3078599999999998</c:v>
                </c:pt>
                <c:pt idx="1126">
                  <c:v>9.3078599999999998</c:v>
                </c:pt>
                <c:pt idx="1127">
                  <c:v>9.3078599999999998</c:v>
                </c:pt>
                <c:pt idx="1128">
                  <c:v>9.3078599999999998</c:v>
                </c:pt>
                <c:pt idx="1129">
                  <c:v>9.3078599999999998</c:v>
                </c:pt>
                <c:pt idx="1130">
                  <c:v>9.3078599999999998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4299300000000006</c:v>
                </c:pt>
                <c:pt idx="1142">
                  <c:v>11.6272</c:v>
                </c:pt>
                <c:pt idx="1143">
                  <c:v>14.2517</c:v>
                </c:pt>
                <c:pt idx="1144">
                  <c:v>18.356300000000001</c:v>
                </c:pt>
                <c:pt idx="1145">
                  <c:v>20.782499999999999</c:v>
                </c:pt>
                <c:pt idx="1146">
                  <c:v>22.949200000000001</c:v>
                </c:pt>
                <c:pt idx="1147">
                  <c:v>25.634799999999998</c:v>
                </c:pt>
                <c:pt idx="1148">
                  <c:v>26.3672</c:v>
                </c:pt>
                <c:pt idx="1149">
                  <c:v>28.2288</c:v>
                </c:pt>
                <c:pt idx="1150">
                  <c:v>29.144300000000001</c:v>
                </c:pt>
                <c:pt idx="1151">
                  <c:v>29.7852</c:v>
                </c:pt>
                <c:pt idx="1152">
                  <c:v>30.044599999999999</c:v>
                </c:pt>
                <c:pt idx="1153">
                  <c:v>29.7852</c:v>
                </c:pt>
                <c:pt idx="1154">
                  <c:v>29.403700000000001</c:v>
                </c:pt>
                <c:pt idx="1155">
                  <c:v>29.251100000000001</c:v>
                </c:pt>
                <c:pt idx="1156">
                  <c:v>29.098500000000001</c:v>
                </c:pt>
                <c:pt idx="1157">
                  <c:v>28.869599999999998</c:v>
                </c:pt>
                <c:pt idx="1158">
                  <c:v>28.610199999999999</c:v>
                </c:pt>
                <c:pt idx="1159">
                  <c:v>28.564499999999999</c:v>
                </c:pt>
                <c:pt idx="1160">
                  <c:v>28.305099999999999</c:v>
                </c:pt>
                <c:pt idx="1161">
                  <c:v>28.1525</c:v>
                </c:pt>
                <c:pt idx="1162">
                  <c:v>28.0304</c:v>
                </c:pt>
                <c:pt idx="1163">
                  <c:v>27.877800000000001</c:v>
                </c:pt>
                <c:pt idx="1164">
                  <c:v>27.725200000000001</c:v>
                </c:pt>
                <c:pt idx="1165">
                  <c:v>27.542100000000001</c:v>
                </c:pt>
                <c:pt idx="1166">
                  <c:v>27.389500000000002</c:v>
                </c:pt>
                <c:pt idx="1167">
                  <c:v>27.206399999999999</c:v>
                </c:pt>
                <c:pt idx="1168">
                  <c:v>27.084399999999999</c:v>
                </c:pt>
                <c:pt idx="1169">
                  <c:v>26.901199999999999</c:v>
                </c:pt>
                <c:pt idx="1170">
                  <c:v>26.779199999999999</c:v>
                </c:pt>
                <c:pt idx="1171">
                  <c:v>26.6724</c:v>
                </c:pt>
                <c:pt idx="1172">
                  <c:v>26.474</c:v>
                </c:pt>
                <c:pt idx="1173">
                  <c:v>26.3672</c:v>
                </c:pt>
                <c:pt idx="1174">
                  <c:v>26.168800000000001</c:v>
                </c:pt>
                <c:pt idx="1175">
                  <c:v>25.985700000000001</c:v>
                </c:pt>
                <c:pt idx="1176">
                  <c:v>25.939900000000002</c:v>
                </c:pt>
                <c:pt idx="1177">
                  <c:v>25.756799999999998</c:v>
                </c:pt>
                <c:pt idx="1178">
                  <c:v>25.680499999999999</c:v>
                </c:pt>
                <c:pt idx="1179">
                  <c:v>25.573699999999999</c:v>
                </c:pt>
                <c:pt idx="1180">
                  <c:v>25.299099999999999</c:v>
                </c:pt>
                <c:pt idx="1181">
                  <c:v>25.192299999999999</c:v>
                </c:pt>
                <c:pt idx="1182">
                  <c:v>25.0702</c:v>
                </c:pt>
                <c:pt idx="1183">
                  <c:v>24.9634</c:v>
                </c:pt>
                <c:pt idx="1184">
                  <c:v>24.8413</c:v>
                </c:pt>
                <c:pt idx="1185">
                  <c:v>24.688700000000001</c:v>
                </c:pt>
                <c:pt idx="1186">
                  <c:v>24.536100000000001</c:v>
                </c:pt>
                <c:pt idx="1187">
                  <c:v>24.429300000000001</c:v>
                </c:pt>
                <c:pt idx="1188">
                  <c:v>24.353000000000002</c:v>
                </c:pt>
                <c:pt idx="1189">
                  <c:v>24.200399999999998</c:v>
                </c:pt>
                <c:pt idx="1190">
                  <c:v>24.002099999999999</c:v>
                </c:pt>
                <c:pt idx="1191">
                  <c:v>23.895299999999999</c:v>
                </c:pt>
                <c:pt idx="1192">
                  <c:v>23.712199999999999</c:v>
                </c:pt>
                <c:pt idx="1193">
                  <c:v>23.635899999999999</c:v>
                </c:pt>
                <c:pt idx="1194">
                  <c:v>23.4833</c:v>
                </c:pt>
                <c:pt idx="1195">
                  <c:v>23.4375</c:v>
                </c:pt>
                <c:pt idx="1196">
                  <c:v>23.3307</c:v>
                </c:pt>
                <c:pt idx="1197">
                  <c:v>23.208600000000001</c:v>
                </c:pt>
                <c:pt idx="1198">
                  <c:v>23.101800000000001</c:v>
                </c:pt>
                <c:pt idx="1199">
                  <c:v>22.949200000000001</c:v>
                </c:pt>
                <c:pt idx="1200">
                  <c:v>22.827100000000002</c:v>
                </c:pt>
                <c:pt idx="1201">
                  <c:v>22.674600000000002</c:v>
                </c:pt>
                <c:pt idx="1202">
                  <c:v>22.598299999999998</c:v>
                </c:pt>
                <c:pt idx="1203">
                  <c:v>22.445699999999999</c:v>
                </c:pt>
                <c:pt idx="1204">
                  <c:v>22.415199999999999</c:v>
                </c:pt>
                <c:pt idx="1205">
                  <c:v>22.262599999999999</c:v>
                </c:pt>
                <c:pt idx="1206">
                  <c:v>22.11</c:v>
                </c:pt>
                <c:pt idx="1207">
                  <c:v>22.0032</c:v>
                </c:pt>
                <c:pt idx="1208">
                  <c:v>21.9269</c:v>
                </c:pt>
                <c:pt idx="1209">
                  <c:v>21.8048</c:v>
                </c:pt>
                <c:pt idx="1210">
                  <c:v>21.652200000000001</c:v>
                </c:pt>
                <c:pt idx="1211">
                  <c:v>21.575900000000001</c:v>
                </c:pt>
                <c:pt idx="1212">
                  <c:v>21.423300000000001</c:v>
                </c:pt>
                <c:pt idx="1213">
                  <c:v>21.392800000000001</c:v>
                </c:pt>
                <c:pt idx="1214">
                  <c:v>21.316500000000001</c:v>
                </c:pt>
                <c:pt idx="1215">
                  <c:v>21.163900000000002</c:v>
                </c:pt>
                <c:pt idx="1216">
                  <c:v>21.041899999999998</c:v>
                </c:pt>
                <c:pt idx="1217">
                  <c:v>20.935099999999998</c:v>
                </c:pt>
                <c:pt idx="1218">
                  <c:v>20.782499999999999</c:v>
                </c:pt>
                <c:pt idx="1219">
                  <c:v>20.736699999999999</c:v>
                </c:pt>
                <c:pt idx="1220">
                  <c:v>20.584099999999999</c:v>
                </c:pt>
                <c:pt idx="1221">
                  <c:v>20.584099999999999</c:v>
                </c:pt>
                <c:pt idx="1222">
                  <c:v>20.4773</c:v>
                </c:pt>
                <c:pt idx="1223">
                  <c:v>20.3247</c:v>
                </c:pt>
                <c:pt idx="1224">
                  <c:v>20.2179</c:v>
                </c:pt>
                <c:pt idx="1225">
                  <c:v>20.095800000000001</c:v>
                </c:pt>
                <c:pt idx="1226">
                  <c:v>20.095800000000001</c:v>
                </c:pt>
                <c:pt idx="1227">
                  <c:v>19.943200000000001</c:v>
                </c:pt>
                <c:pt idx="1228">
                  <c:v>19.866900000000001</c:v>
                </c:pt>
                <c:pt idx="1229">
                  <c:v>19.714400000000001</c:v>
                </c:pt>
                <c:pt idx="1230">
                  <c:v>19.714400000000001</c:v>
                </c:pt>
                <c:pt idx="1231">
                  <c:v>19.561800000000002</c:v>
                </c:pt>
                <c:pt idx="1232">
                  <c:v>19.561800000000002</c:v>
                </c:pt>
                <c:pt idx="1233">
                  <c:v>19.378699999999998</c:v>
                </c:pt>
                <c:pt idx="1234">
                  <c:v>19.378699999999998</c:v>
                </c:pt>
                <c:pt idx="1235">
                  <c:v>19.256599999999999</c:v>
                </c:pt>
                <c:pt idx="1236">
                  <c:v>19.103999999999999</c:v>
                </c:pt>
                <c:pt idx="1237">
                  <c:v>18.997199999999999</c:v>
                </c:pt>
                <c:pt idx="1238">
                  <c:v>18.997199999999999</c:v>
                </c:pt>
                <c:pt idx="1239">
                  <c:v>18.8446</c:v>
                </c:pt>
                <c:pt idx="1240">
                  <c:v>18.7225</c:v>
                </c:pt>
                <c:pt idx="1241">
                  <c:v>18.6157</c:v>
                </c:pt>
                <c:pt idx="1242">
                  <c:v>18.539400000000001</c:v>
                </c:pt>
                <c:pt idx="1243">
                  <c:v>18.539400000000001</c:v>
                </c:pt>
                <c:pt idx="1244">
                  <c:v>18.432600000000001</c:v>
                </c:pt>
                <c:pt idx="1245">
                  <c:v>18.28</c:v>
                </c:pt>
                <c:pt idx="1246">
                  <c:v>18.203700000000001</c:v>
                </c:pt>
                <c:pt idx="1247">
                  <c:v>18.158000000000001</c:v>
                </c:pt>
                <c:pt idx="1248">
                  <c:v>18.005400000000002</c:v>
                </c:pt>
                <c:pt idx="1249">
                  <c:v>18.005400000000002</c:v>
                </c:pt>
                <c:pt idx="1250">
                  <c:v>17.852799999999998</c:v>
                </c:pt>
                <c:pt idx="1251">
                  <c:v>17.745999999999999</c:v>
                </c:pt>
                <c:pt idx="1252">
                  <c:v>17.700199999999999</c:v>
                </c:pt>
                <c:pt idx="1253">
                  <c:v>17.623899999999999</c:v>
                </c:pt>
                <c:pt idx="1254">
                  <c:v>17.593399999999999</c:v>
                </c:pt>
                <c:pt idx="1255">
                  <c:v>17.517099999999999</c:v>
                </c:pt>
                <c:pt idx="1256">
                  <c:v>17.440799999999999</c:v>
                </c:pt>
                <c:pt idx="1257">
                  <c:v>17.3187</c:v>
                </c:pt>
                <c:pt idx="1258">
                  <c:v>17.2119</c:v>
                </c:pt>
                <c:pt idx="1259">
                  <c:v>17.1661</c:v>
                </c:pt>
                <c:pt idx="1260">
                  <c:v>17.1356</c:v>
                </c:pt>
                <c:pt idx="1261">
                  <c:v>16.983000000000001</c:v>
                </c:pt>
                <c:pt idx="1262">
                  <c:v>16.9373</c:v>
                </c:pt>
                <c:pt idx="1263">
                  <c:v>16.784700000000001</c:v>
                </c:pt>
                <c:pt idx="1264">
                  <c:v>16.784700000000001</c:v>
                </c:pt>
                <c:pt idx="1265">
                  <c:v>16.708400000000001</c:v>
                </c:pt>
                <c:pt idx="1266">
                  <c:v>16.647300000000001</c:v>
                </c:pt>
                <c:pt idx="1267">
                  <c:v>16.647300000000001</c:v>
                </c:pt>
                <c:pt idx="1268">
                  <c:v>16.494800000000001</c:v>
                </c:pt>
                <c:pt idx="1269">
                  <c:v>16.342199999999998</c:v>
                </c:pt>
                <c:pt idx="1270">
                  <c:v>16.342199999999998</c:v>
                </c:pt>
                <c:pt idx="1271">
                  <c:v>16.342199999999998</c:v>
                </c:pt>
                <c:pt idx="1272">
                  <c:v>16.220099999999999</c:v>
                </c:pt>
                <c:pt idx="1273">
                  <c:v>16.067499999999999</c:v>
                </c:pt>
                <c:pt idx="1274">
                  <c:v>16.036999999999999</c:v>
                </c:pt>
                <c:pt idx="1275">
                  <c:v>15.914899999999999</c:v>
                </c:pt>
                <c:pt idx="1276">
                  <c:v>15.914899999999999</c:v>
                </c:pt>
                <c:pt idx="1277">
                  <c:v>15.7623</c:v>
                </c:pt>
                <c:pt idx="1278">
                  <c:v>15.7623</c:v>
                </c:pt>
                <c:pt idx="1279">
                  <c:v>15.686</c:v>
                </c:pt>
                <c:pt idx="1280">
                  <c:v>15.6097</c:v>
                </c:pt>
                <c:pt idx="1281">
                  <c:v>15.6097</c:v>
                </c:pt>
                <c:pt idx="1282">
                  <c:v>15.4572</c:v>
                </c:pt>
                <c:pt idx="1283">
                  <c:v>15.4572</c:v>
                </c:pt>
                <c:pt idx="1284">
                  <c:v>15.3809</c:v>
                </c:pt>
                <c:pt idx="1285">
                  <c:v>15.273999999999999</c:v>
                </c:pt>
                <c:pt idx="1286">
                  <c:v>15.273999999999999</c:v>
                </c:pt>
                <c:pt idx="1287">
                  <c:v>15.121499999999999</c:v>
                </c:pt>
                <c:pt idx="1288">
                  <c:v>15.121499999999999</c:v>
                </c:pt>
                <c:pt idx="1289">
                  <c:v>14.9994</c:v>
                </c:pt>
                <c:pt idx="1290">
                  <c:v>14.9689</c:v>
                </c:pt>
                <c:pt idx="1291">
                  <c:v>14.9231</c:v>
                </c:pt>
                <c:pt idx="1292">
                  <c:v>14.8621</c:v>
                </c:pt>
                <c:pt idx="1293">
                  <c:v>14.7858</c:v>
                </c:pt>
                <c:pt idx="1294">
                  <c:v>14.6637</c:v>
                </c:pt>
                <c:pt idx="1295">
                  <c:v>14.6637</c:v>
                </c:pt>
                <c:pt idx="1296">
                  <c:v>14.6332</c:v>
                </c:pt>
                <c:pt idx="1297">
                  <c:v>14.511100000000001</c:v>
                </c:pt>
                <c:pt idx="1298">
                  <c:v>14.434799999999999</c:v>
                </c:pt>
                <c:pt idx="1299">
                  <c:v>14.404299999999999</c:v>
                </c:pt>
                <c:pt idx="1300">
                  <c:v>14.2517</c:v>
                </c:pt>
                <c:pt idx="1301">
                  <c:v>14.2059</c:v>
                </c:pt>
                <c:pt idx="1302">
                  <c:v>14.2517</c:v>
                </c:pt>
                <c:pt idx="1303">
                  <c:v>14.1296</c:v>
                </c:pt>
                <c:pt idx="1304">
                  <c:v>14.0991</c:v>
                </c:pt>
                <c:pt idx="1305">
                  <c:v>14.0991</c:v>
                </c:pt>
                <c:pt idx="1306">
                  <c:v>13.9465</c:v>
                </c:pt>
                <c:pt idx="1307">
                  <c:v>13.9465</c:v>
                </c:pt>
                <c:pt idx="1308">
                  <c:v>13.8245</c:v>
                </c:pt>
                <c:pt idx="1309">
                  <c:v>13.793900000000001</c:v>
                </c:pt>
                <c:pt idx="1310">
                  <c:v>13.793900000000001</c:v>
                </c:pt>
                <c:pt idx="1311">
                  <c:v>13.671900000000001</c:v>
                </c:pt>
                <c:pt idx="1312">
                  <c:v>13.641400000000001</c:v>
                </c:pt>
                <c:pt idx="1313">
                  <c:v>13.641400000000001</c:v>
                </c:pt>
                <c:pt idx="1314">
                  <c:v>13.519299999999999</c:v>
                </c:pt>
                <c:pt idx="1315">
                  <c:v>13.488799999999999</c:v>
                </c:pt>
                <c:pt idx="1316">
                  <c:v>13.3667</c:v>
                </c:pt>
                <c:pt idx="1317">
                  <c:v>13.4125</c:v>
                </c:pt>
                <c:pt idx="1318">
                  <c:v>13.3362</c:v>
                </c:pt>
                <c:pt idx="1319">
                  <c:v>13.2141</c:v>
                </c:pt>
                <c:pt idx="1320">
                  <c:v>13.2141</c:v>
                </c:pt>
                <c:pt idx="1321">
                  <c:v>13.1378</c:v>
                </c:pt>
                <c:pt idx="1322">
                  <c:v>13.1073</c:v>
                </c:pt>
                <c:pt idx="1323">
                  <c:v>13.0768</c:v>
                </c:pt>
                <c:pt idx="1324">
                  <c:v>13.0768</c:v>
                </c:pt>
                <c:pt idx="1325">
                  <c:v>12.924200000000001</c:v>
                </c:pt>
                <c:pt idx="1326">
                  <c:v>12.878399999999999</c:v>
                </c:pt>
                <c:pt idx="1327">
                  <c:v>12.771599999999999</c:v>
                </c:pt>
                <c:pt idx="1328">
                  <c:v>12.771599999999999</c:v>
                </c:pt>
                <c:pt idx="1329">
                  <c:v>12.771599999999999</c:v>
                </c:pt>
                <c:pt idx="1330">
                  <c:v>12.619</c:v>
                </c:pt>
                <c:pt idx="1331">
                  <c:v>12.619</c:v>
                </c:pt>
                <c:pt idx="1332">
                  <c:v>12.619</c:v>
                </c:pt>
                <c:pt idx="1333">
                  <c:v>12.4969</c:v>
                </c:pt>
                <c:pt idx="1334">
                  <c:v>12.4664</c:v>
                </c:pt>
                <c:pt idx="1335">
                  <c:v>12.3901</c:v>
                </c:pt>
                <c:pt idx="1336">
                  <c:v>12.3444</c:v>
                </c:pt>
                <c:pt idx="1337">
                  <c:v>12.3444</c:v>
                </c:pt>
                <c:pt idx="1338">
                  <c:v>12.313800000000001</c:v>
                </c:pt>
                <c:pt idx="1339">
                  <c:v>12.191800000000001</c:v>
                </c:pt>
                <c:pt idx="1340">
                  <c:v>12.191800000000001</c:v>
                </c:pt>
                <c:pt idx="1341">
                  <c:v>12.191800000000001</c:v>
                </c:pt>
                <c:pt idx="1342">
                  <c:v>14.1296</c:v>
                </c:pt>
                <c:pt idx="1343">
                  <c:v>15.5792</c:v>
                </c:pt>
                <c:pt idx="1344">
                  <c:v>16.861000000000001</c:v>
                </c:pt>
                <c:pt idx="1345">
                  <c:v>18.7225</c:v>
                </c:pt>
                <c:pt idx="1346">
                  <c:v>19.866900000000001</c:v>
                </c:pt>
                <c:pt idx="1347">
                  <c:v>20.965599999999998</c:v>
                </c:pt>
                <c:pt idx="1348">
                  <c:v>21.9574</c:v>
                </c:pt>
                <c:pt idx="1349">
                  <c:v>22.949200000000001</c:v>
                </c:pt>
                <c:pt idx="1350">
                  <c:v>24.353000000000002</c:v>
                </c:pt>
                <c:pt idx="1351">
                  <c:v>25.192299999999999</c:v>
                </c:pt>
                <c:pt idx="1352">
                  <c:v>26.321400000000001</c:v>
                </c:pt>
                <c:pt idx="1353">
                  <c:v>26.6724</c:v>
                </c:pt>
                <c:pt idx="1354">
                  <c:v>27.359000000000002</c:v>
                </c:pt>
                <c:pt idx="1355">
                  <c:v>27.9541</c:v>
                </c:pt>
                <c:pt idx="1356">
                  <c:v>28.686499999999999</c:v>
                </c:pt>
                <c:pt idx="1357">
                  <c:v>29.327400000000001</c:v>
                </c:pt>
                <c:pt idx="1358">
                  <c:v>29.5105</c:v>
                </c:pt>
                <c:pt idx="1359">
                  <c:v>30.013999999999999</c:v>
                </c:pt>
                <c:pt idx="1360">
                  <c:v>30.273399999999999</c:v>
                </c:pt>
                <c:pt idx="1361">
                  <c:v>30.471800000000002</c:v>
                </c:pt>
                <c:pt idx="1362">
                  <c:v>30.777000000000001</c:v>
                </c:pt>
                <c:pt idx="1363">
                  <c:v>30.929600000000001</c:v>
                </c:pt>
                <c:pt idx="1364">
                  <c:v>31.0364</c:v>
                </c:pt>
                <c:pt idx="1365">
                  <c:v>31.1432</c:v>
                </c:pt>
                <c:pt idx="1366">
                  <c:v>31.2958</c:v>
                </c:pt>
                <c:pt idx="1367">
                  <c:v>31.2958</c:v>
                </c:pt>
                <c:pt idx="1368">
                  <c:v>31.4941</c:v>
                </c:pt>
                <c:pt idx="1369">
                  <c:v>31.4941</c:v>
                </c:pt>
                <c:pt idx="1370">
                  <c:v>31.4941</c:v>
                </c:pt>
                <c:pt idx="1371">
                  <c:v>31.4941</c:v>
                </c:pt>
                <c:pt idx="1372">
                  <c:v>31.4941</c:v>
                </c:pt>
                <c:pt idx="1373">
                  <c:v>31.524699999999999</c:v>
                </c:pt>
                <c:pt idx="1374">
                  <c:v>31.524699999999999</c:v>
                </c:pt>
                <c:pt idx="1375">
                  <c:v>31.524699999999999</c:v>
                </c:pt>
                <c:pt idx="1376">
                  <c:v>31.570399999999999</c:v>
                </c:pt>
                <c:pt idx="1377">
                  <c:v>31.570399999999999</c:v>
                </c:pt>
                <c:pt idx="1378">
                  <c:v>31.570399999999999</c:v>
                </c:pt>
                <c:pt idx="1379">
                  <c:v>31.600999999999999</c:v>
                </c:pt>
                <c:pt idx="1380">
                  <c:v>31.600999999999999</c:v>
                </c:pt>
                <c:pt idx="1381">
                  <c:v>31.4941</c:v>
                </c:pt>
                <c:pt idx="1382">
                  <c:v>31.2958</c:v>
                </c:pt>
                <c:pt idx="1383">
                  <c:v>31.1432</c:v>
                </c:pt>
                <c:pt idx="1384">
                  <c:v>30.883800000000001</c:v>
                </c:pt>
                <c:pt idx="1385">
                  <c:v>30.777000000000001</c:v>
                </c:pt>
                <c:pt idx="1386">
                  <c:v>30.502300000000002</c:v>
                </c:pt>
                <c:pt idx="1387">
                  <c:v>30.349699999999999</c:v>
                </c:pt>
                <c:pt idx="1388">
                  <c:v>30.197099999999999</c:v>
                </c:pt>
                <c:pt idx="1389">
                  <c:v>29.9377</c:v>
                </c:pt>
                <c:pt idx="1390">
                  <c:v>29.9377</c:v>
                </c:pt>
                <c:pt idx="1391">
                  <c:v>29.6631</c:v>
                </c:pt>
                <c:pt idx="1392">
                  <c:v>29.5105</c:v>
                </c:pt>
                <c:pt idx="1393">
                  <c:v>29.327400000000001</c:v>
                </c:pt>
                <c:pt idx="1394">
                  <c:v>29.205300000000001</c:v>
                </c:pt>
                <c:pt idx="1395">
                  <c:v>29.068000000000001</c:v>
                </c:pt>
                <c:pt idx="1396">
                  <c:v>28.915400000000002</c:v>
                </c:pt>
                <c:pt idx="1397">
                  <c:v>28.762799999999999</c:v>
                </c:pt>
                <c:pt idx="1398">
                  <c:v>28.640699999999999</c:v>
                </c:pt>
                <c:pt idx="1399">
                  <c:v>28.411899999999999</c:v>
                </c:pt>
                <c:pt idx="1400">
                  <c:v>28.305099999999999</c:v>
                </c:pt>
                <c:pt idx="1401">
                  <c:v>28.1067</c:v>
                </c:pt>
                <c:pt idx="1402">
                  <c:v>28.0304</c:v>
                </c:pt>
                <c:pt idx="1403">
                  <c:v>27.877800000000001</c:v>
                </c:pt>
                <c:pt idx="1404">
                  <c:v>27.725200000000001</c:v>
                </c:pt>
                <c:pt idx="1405">
                  <c:v>27.618400000000001</c:v>
                </c:pt>
                <c:pt idx="1406">
                  <c:v>27.496300000000002</c:v>
                </c:pt>
                <c:pt idx="1407">
                  <c:v>27.389500000000002</c:v>
                </c:pt>
                <c:pt idx="1408">
                  <c:v>27.236899999999999</c:v>
                </c:pt>
                <c:pt idx="1409">
                  <c:v>27.160599999999999</c:v>
                </c:pt>
                <c:pt idx="1410">
                  <c:v>26.977499999999999</c:v>
                </c:pt>
                <c:pt idx="1411">
                  <c:v>26.901199999999999</c:v>
                </c:pt>
                <c:pt idx="1412">
                  <c:v>26.779199999999999</c:v>
                </c:pt>
                <c:pt idx="1413">
                  <c:v>26.7029</c:v>
                </c:pt>
                <c:pt idx="1414">
                  <c:v>26.5961</c:v>
                </c:pt>
                <c:pt idx="1415">
                  <c:v>26.474</c:v>
                </c:pt>
                <c:pt idx="1416">
                  <c:v>26.3672</c:v>
                </c:pt>
                <c:pt idx="1417">
                  <c:v>26.245100000000001</c:v>
                </c:pt>
                <c:pt idx="1418">
                  <c:v>26.168800000000001</c:v>
                </c:pt>
                <c:pt idx="1419">
                  <c:v>26.062000000000001</c:v>
                </c:pt>
                <c:pt idx="1420">
                  <c:v>25.863600000000002</c:v>
                </c:pt>
                <c:pt idx="1421">
                  <c:v>25.833100000000002</c:v>
                </c:pt>
                <c:pt idx="1422">
                  <c:v>25.680499999999999</c:v>
                </c:pt>
                <c:pt idx="1423">
                  <c:v>25.604199999999999</c:v>
                </c:pt>
                <c:pt idx="1424">
                  <c:v>25.573699999999999</c:v>
                </c:pt>
                <c:pt idx="1425">
                  <c:v>25.421099999999999</c:v>
                </c:pt>
                <c:pt idx="1426">
                  <c:v>25.299099999999999</c:v>
                </c:pt>
                <c:pt idx="1427">
                  <c:v>25.192299999999999</c:v>
                </c:pt>
                <c:pt idx="1428">
                  <c:v>25.1465</c:v>
                </c:pt>
                <c:pt idx="1429">
                  <c:v>25.0397</c:v>
                </c:pt>
                <c:pt idx="1430">
                  <c:v>24.9176</c:v>
                </c:pt>
                <c:pt idx="1431">
                  <c:v>24.8108</c:v>
                </c:pt>
                <c:pt idx="1432">
                  <c:v>24.688700000000001</c:v>
                </c:pt>
                <c:pt idx="1433">
                  <c:v>24.658200000000001</c:v>
                </c:pt>
                <c:pt idx="1434">
                  <c:v>24.505600000000001</c:v>
                </c:pt>
                <c:pt idx="1435">
                  <c:v>24.383500000000002</c:v>
                </c:pt>
                <c:pt idx="1436">
                  <c:v>24.383500000000002</c:v>
                </c:pt>
                <c:pt idx="1437">
                  <c:v>24.276700000000002</c:v>
                </c:pt>
                <c:pt idx="1438">
                  <c:v>24.124099999999999</c:v>
                </c:pt>
                <c:pt idx="1439">
                  <c:v>24.002099999999999</c:v>
                </c:pt>
                <c:pt idx="1440">
                  <c:v>23.971599999999999</c:v>
                </c:pt>
                <c:pt idx="1441">
                  <c:v>23.895299999999999</c:v>
                </c:pt>
                <c:pt idx="1442">
                  <c:v>23.849499999999999</c:v>
                </c:pt>
                <c:pt idx="1443">
                  <c:v>23.666399999999999</c:v>
                </c:pt>
                <c:pt idx="1444">
                  <c:v>23.5901</c:v>
                </c:pt>
                <c:pt idx="1445">
                  <c:v>23.5596</c:v>
                </c:pt>
                <c:pt idx="1446">
                  <c:v>23.4375</c:v>
                </c:pt>
                <c:pt idx="1447">
                  <c:v>23.3307</c:v>
                </c:pt>
                <c:pt idx="1448">
                  <c:v>23.178100000000001</c:v>
                </c:pt>
                <c:pt idx="1449">
                  <c:v>23.178100000000001</c:v>
                </c:pt>
                <c:pt idx="1450">
                  <c:v>23.056000000000001</c:v>
                </c:pt>
                <c:pt idx="1451">
                  <c:v>22.979700000000001</c:v>
                </c:pt>
                <c:pt idx="1452">
                  <c:v>22.903400000000001</c:v>
                </c:pt>
                <c:pt idx="1453">
                  <c:v>22.827100000000002</c:v>
                </c:pt>
                <c:pt idx="1454">
                  <c:v>22.750900000000001</c:v>
                </c:pt>
                <c:pt idx="1455">
                  <c:v>22.643999999999998</c:v>
                </c:pt>
                <c:pt idx="1456">
                  <c:v>22.567699999999999</c:v>
                </c:pt>
                <c:pt idx="1457">
                  <c:v>22.491499999999998</c:v>
                </c:pt>
                <c:pt idx="1458">
                  <c:v>22.415199999999999</c:v>
                </c:pt>
                <c:pt idx="1459">
                  <c:v>22.262599999999999</c:v>
                </c:pt>
                <c:pt idx="1460">
                  <c:v>22.262599999999999</c:v>
                </c:pt>
                <c:pt idx="1461">
                  <c:v>22.140499999999999</c:v>
                </c:pt>
                <c:pt idx="1462">
                  <c:v>22.0642</c:v>
                </c:pt>
                <c:pt idx="1463">
                  <c:v>22.0032</c:v>
                </c:pt>
                <c:pt idx="1464">
                  <c:v>21.8811</c:v>
                </c:pt>
                <c:pt idx="1465">
                  <c:v>21.8506</c:v>
                </c:pt>
                <c:pt idx="1466">
                  <c:v>21.7285</c:v>
                </c:pt>
                <c:pt idx="1467">
                  <c:v>21.7285</c:v>
                </c:pt>
                <c:pt idx="1468">
                  <c:v>21.575900000000001</c:v>
                </c:pt>
                <c:pt idx="1469">
                  <c:v>21.545400000000001</c:v>
                </c:pt>
                <c:pt idx="1470">
                  <c:v>21.469100000000001</c:v>
                </c:pt>
                <c:pt idx="1471">
                  <c:v>21.347000000000001</c:v>
                </c:pt>
                <c:pt idx="1472">
                  <c:v>21.316500000000001</c:v>
                </c:pt>
                <c:pt idx="1473">
                  <c:v>21.194500000000001</c:v>
                </c:pt>
                <c:pt idx="1474">
                  <c:v>21.194500000000001</c:v>
                </c:pt>
                <c:pt idx="1475">
                  <c:v>21.041899999999998</c:v>
                </c:pt>
                <c:pt idx="1476">
                  <c:v>20.935099999999998</c:v>
                </c:pt>
                <c:pt idx="1477">
                  <c:v>20.935099999999998</c:v>
                </c:pt>
                <c:pt idx="1478">
                  <c:v>20.782499999999999</c:v>
                </c:pt>
                <c:pt idx="1479">
                  <c:v>20.706199999999999</c:v>
                </c:pt>
                <c:pt idx="1480">
                  <c:v>20.660399999999999</c:v>
                </c:pt>
                <c:pt idx="1481">
                  <c:v>20.660399999999999</c:v>
                </c:pt>
                <c:pt idx="1482">
                  <c:v>20.5078</c:v>
                </c:pt>
                <c:pt idx="1483">
                  <c:v>20.401</c:v>
                </c:pt>
                <c:pt idx="1484">
                  <c:v>20.3552</c:v>
                </c:pt>
                <c:pt idx="1485">
                  <c:v>20.3552</c:v>
                </c:pt>
                <c:pt idx="1486">
                  <c:v>20.2484</c:v>
                </c:pt>
                <c:pt idx="1487">
                  <c:v>20.2179</c:v>
                </c:pt>
                <c:pt idx="1488">
                  <c:v>20.095800000000001</c:v>
                </c:pt>
                <c:pt idx="1489">
                  <c:v>19.989000000000001</c:v>
                </c:pt>
                <c:pt idx="1490">
                  <c:v>19.989000000000001</c:v>
                </c:pt>
                <c:pt idx="1491">
                  <c:v>19.866900000000001</c:v>
                </c:pt>
                <c:pt idx="1492">
                  <c:v>19.836400000000001</c:v>
                </c:pt>
                <c:pt idx="1493">
                  <c:v>19.760100000000001</c:v>
                </c:pt>
                <c:pt idx="1494">
                  <c:v>19.714400000000001</c:v>
                </c:pt>
                <c:pt idx="1495">
                  <c:v>19.607500000000002</c:v>
                </c:pt>
                <c:pt idx="1496">
                  <c:v>19.485499999999998</c:v>
                </c:pt>
                <c:pt idx="1497">
                  <c:v>19.454999999999998</c:v>
                </c:pt>
                <c:pt idx="1498">
                  <c:v>19.378699999999998</c:v>
                </c:pt>
                <c:pt idx="1499">
                  <c:v>19.332899999999999</c:v>
                </c:pt>
                <c:pt idx="1500">
                  <c:v>19.256599999999999</c:v>
                </c:pt>
                <c:pt idx="1501">
                  <c:v>19.226099999999999</c:v>
                </c:pt>
                <c:pt idx="1502">
                  <c:v>19.103999999999999</c:v>
                </c:pt>
                <c:pt idx="1503">
                  <c:v>19.073499999999999</c:v>
                </c:pt>
                <c:pt idx="1504">
                  <c:v>18.997199999999999</c:v>
                </c:pt>
                <c:pt idx="1505">
                  <c:v>18.9514</c:v>
                </c:pt>
                <c:pt idx="1506">
                  <c:v>18.9514</c:v>
                </c:pt>
                <c:pt idx="1507">
                  <c:v>18.7988</c:v>
                </c:pt>
                <c:pt idx="1508">
                  <c:v>18.7683</c:v>
                </c:pt>
                <c:pt idx="1509">
                  <c:v>18.692</c:v>
                </c:pt>
                <c:pt idx="1510">
                  <c:v>18.569900000000001</c:v>
                </c:pt>
                <c:pt idx="1511">
                  <c:v>18.539400000000001</c:v>
                </c:pt>
                <c:pt idx="1512">
                  <c:v>18.386800000000001</c:v>
                </c:pt>
                <c:pt idx="1513">
                  <c:v>18.386800000000001</c:v>
                </c:pt>
                <c:pt idx="1514">
                  <c:v>18.386800000000001</c:v>
                </c:pt>
                <c:pt idx="1515">
                  <c:v>18.28</c:v>
                </c:pt>
                <c:pt idx="1516">
                  <c:v>18.28</c:v>
                </c:pt>
                <c:pt idx="1517">
                  <c:v>18.28</c:v>
                </c:pt>
                <c:pt idx="1518">
                  <c:v>18.127400000000002</c:v>
                </c:pt>
                <c:pt idx="1519">
                  <c:v>18.081700000000001</c:v>
                </c:pt>
                <c:pt idx="1520">
                  <c:v>17.974900000000002</c:v>
                </c:pt>
                <c:pt idx="1521">
                  <c:v>17.974900000000002</c:v>
                </c:pt>
                <c:pt idx="1522">
                  <c:v>17.852799999999998</c:v>
                </c:pt>
                <c:pt idx="1523">
                  <c:v>17.822299999999998</c:v>
                </c:pt>
                <c:pt idx="1524">
                  <c:v>17.822299999999998</c:v>
                </c:pt>
                <c:pt idx="1525">
                  <c:v>17.669699999999999</c:v>
                </c:pt>
                <c:pt idx="1526">
                  <c:v>17.623899999999999</c:v>
                </c:pt>
                <c:pt idx="1527">
                  <c:v>17.623899999999999</c:v>
                </c:pt>
                <c:pt idx="1528">
                  <c:v>17.517099999999999</c:v>
                </c:pt>
                <c:pt idx="1529">
                  <c:v>17.471299999999999</c:v>
                </c:pt>
                <c:pt idx="1530">
                  <c:v>17.395</c:v>
                </c:pt>
                <c:pt idx="1531">
                  <c:v>17.3645</c:v>
                </c:pt>
                <c:pt idx="1532">
                  <c:v>17.3645</c:v>
                </c:pt>
                <c:pt idx="1533">
                  <c:v>17.2119</c:v>
                </c:pt>
                <c:pt idx="1534">
                  <c:v>17.2119</c:v>
                </c:pt>
                <c:pt idx="1535">
                  <c:v>17.0593</c:v>
                </c:pt>
                <c:pt idx="1536">
                  <c:v>17.0593</c:v>
                </c:pt>
                <c:pt idx="1537">
                  <c:v>17.013500000000001</c:v>
                </c:pt>
                <c:pt idx="1538">
                  <c:v>16.9373</c:v>
                </c:pt>
                <c:pt idx="1539">
                  <c:v>16.9373</c:v>
                </c:pt>
                <c:pt idx="1540">
                  <c:v>16.784700000000001</c:v>
                </c:pt>
                <c:pt idx="1541">
                  <c:v>16.784700000000001</c:v>
                </c:pt>
                <c:pt idx="1542">
                  <c:v>16.784700000000001</c:v>
                </c:pt>
                <c:pt idx="1543">
                  <c:v>16.647300000000001</c:v>
                </c:pt>
                <c:pt idx="1544">
                  <c:v>16.647300000000001</c:v>
                </c:pt>
                <c:pt idx="1545">
                  <c:v>16.647300000000001</c:v>
                </c:pt>
                <c:pt idx="1546">
                  <c:v>16.494800000000001</c:v>
                </c:pt>
                <c:pt idx="1547">
                  <c:v>16.494800000000001</c:v>
                </c:pt>
                <c:pt idx="1548">
                  <c:v>16.494800000000001</c:v>
                </c:pt>
                <c:pt idx="1549">
                  <c:v>16.342199999999998</c:v>
                </c:pt>
                <c:pt idx="1550">
                  <c:v>16.342199999999998</c:v>
                </c:pt>
                <c:pt idx="1551">
                  <c:v>16.220099999999999</c:v>
                </c:pt>
                <c:pt idx="1552">
                  <c:v>16.189599999999999</c:v>
                </c:pt>
                <c:pt idx="1553">
                  <c:v>16.143799999999999</c:v>
                </c:pt>
                <c:pt idx="1554">
                  <c:v>16.036999999999999</c:v>
                </c:pt>
                <c:pt idx="1555">
                  <c:v>16.036999999999999</c:v>
                </c:pt>
                <c:pt idx="1556">
                  <c:v>15.991199999999999</c:v>
                </c:pt>
                <c:pt idx="1557">
                  <c:v>15.914899999999999</c:v>
                </c:pt>
                <c:pt idx="1558">
                  <c:v>15.914899999999999</c:v>
                </c:pt>
                <c:pt idx="1559">
                  <c:v>15.7623</c:v>
                </c:pt>
                <c:pt idx="1560">
                  <c:v>15.7623</c:v>
                </c:pt>
                <c:pt idx="1561">
                  <c:v>15.7623</c:v>
                </c:pt>
                <c:pt idx="1562">
                  <c:v>15.7623</c:v>
                </c:pt>
                <c:pt idx="1563">
                  <c:v>15.6097</c:v>
                </c:pt>
                <c:pt idx="1564">
                  <c:v>15.6097</c:v>
                </c:pt>
                <c:pt idx="1565">
                  <c:v>15.5029</c:v>
                </c:pt>
                <c:pt idx="1566">
                  <c:v>15.4572</c:v>
                </c:pt>
                <c:pt idx="1567">
                  <c:v>15.4572</c:v>
                </c:pt>
                <c:pt idx="1568">
                  <c:v>15.4572</c:v>
                </c:pt>
                <c:pt idx="1569">
                  <c:v>15.304600000000001</c:v>
                </c:pt>
                <c:pt idx="1570">
                  <c:v>15.304600000000001</c:v>
                </c:pt>
                <c:pt idx="1571">
                  <c:v>15.197800000000001</c:v>
                </c:pt>
                <c:pt idx="1572">
                  <c:v>15.151999999999999</c:v>
                </c:pt>
                <c:pt idx="1573">
                  <c:v>15.151999999999999</c:v>
                </c:pt>
                <c:pt idx="1574">
                  <c:v>15.151999999999999</c:v>
                </c:pt>
                <c:pt idx="1575">
                  <c:v>14.9994</c:v>
                </c:pt>
                <c:pt idx="1576">
                  <c:v>14.9994</c:v>
                </c:pt>
                <c:pt idx="1577">
                  <c:v>14.9231</c:v>
                </c:pt>
                <c:pt idx="1578">
                  <c:v>14.8926</c:v>
                </c:pt>
                <c:pt idx="1579">
                  <c:v>14.8926</c:v>
                </c:pt>
                <c:pt idx="1580">
                  <c:v>14.74</c:v>
                </c:pt>
                <c:pt idx="1581">
                  <c:v>14.74</c:v>
                </c:pt>
                <c:pt idx="1582">
                  <c:v>14.74</c:v>
                </c:pt>
                <c:pt idx="1583">
                  <c:v>14.6332</c:v>
                </c:pt>
                <c:pt idx="1584">
                  <c:v>14.587400000000001</c:v>
                </c:pt>
                <c:pt idx="1585">
                  <c:v>14.587400000000001</c:v>
                </c:pt>
                <c:pt idx="1586">
                  <c:v>14.587400000000001</c:v>
                </c:pt>
                <c:pt idx="1587">
                  <c:v>14.434799999999999</c:v>
                </c:pt>
                <c:pt idx="1588">
                  <c:v>14.434799999999999</c:v>
                </c:pt>
                <c:pt idx="1589">
                  <c:v>14.434799999999999</c:v>
                </c:pt>
                <c:pt idx="1590">
                  <c:v>14.327999999999999</c:v>
                </c:pt>
                <c:pt idx="1591">
                  <c:v>14.327999999999999</c:v>
                </c:pt>
                <c:pt idx="1592">
                  <c:v>14.327999999999999</c:v>
                </c:pt>
                <c:pt idx="1593">
                  <c:v>14.1754</c:v>
                </c:pt>
                <c:pt idx="1594">
                  <c:v>14.1754</c:v>
                </c:pt>
                <c:pt idx="1595">
                  <c:v>14.1754</c:v>
                </c:pt>
                <c:pt idx="1596">
                  <c:v>14.1754</c:v>
                </c:pt>
                <c:pt idx="1597">
                  <c:v>13.8245</c:v>
                </c:pt>
                <c:pt idx="1598">
                  <c:v>13.671900000000001</c:v>
                </c:pt>
                <c:pt idx="1599">
                  <c:v>13.488799999999999</c:v>
                </c:pt>
                <c:pt idx="1600">
                  <c:v>13.2599</c:v>
                </c:pt>
                <c:pt idx="1601">
                  <c:v>13.031000000000001</c:v>
                </c:pt>
                <c:pt idx="1602">
                  <c:v>12.878399999999999</c:v>
                </c:pt>
                <c:pt idx="1603">
                  <c:v>12.6953</c:v>
                </c:pt>
                <c:pt idx="1604">
                  <c:v>12.5427</c:v>
                </c:pt>
                <c:pt idx="1605">
                  <c:v>12.313800000000001</c:v>
                </c:pt>
                <c:pt idx="1606">
                  <c:v>12.161300000000001</c:v>
                </c:pt>
                <c:pt idx="1607">
                  <c:v>11.962899999999999</c:v>
                </c:pt>
                <c:pt idx="1608">
                  <c:v>11.7798</c:v>
                </c:pt>
                <c:pt idx="1609">
                  <c:v>11.6272</c:v>
                </c:pt>
                <c:pt idx="1610">
                  <c:v>11.474600000000001</c:v>
                </c:pt>
                <c:pt idx="1611">
                  <c:v>11.321999999999999</c:v>
                </c:pt>
                <c:pt idx="1612">
                  <c:v>11.1694</c:v>
                </c:pt>
                <c:pt idx="1613">
                  <c:v>11.0168</c:v>
                </c:pt>
                <c:pt idx="1614">
                  <c:v>10.788</c:v>
                </c:pt>
                <c:pt idx="1615">
                  <c:v>10.6812</c:v>
                </c:pt>
                <c:pt idx="1616">
                  <c:v>10.482799999999999</c:v>
                </c:pt>
                <c:pt idx="1617">
                  <c:v>10.375999999999999</c:v>
                </c:pt>
                <c:pt idx="1618">
                  <c:v>10.2234</c:v>
                </c:pt>
                <c:pt idx="1619">
                  <c:v>10.1013</c:v>
                </c:pt>
                <c:pt idx="1620">
                  <c:v>9.9182100000000002</c:v>
                </c:pt>
                <c:pt idx="1621">
                  <c:v>9.9182100000000002</c:v>
                </c:pt>
                <c:pt idx="1622">
                  <c:v>9.68933</c:v>
                </c:pt>
                <c:pt idx="1623">
                  <c:v>9.53674</c:v>
                </c:pt>
                <c:pt idx="1624">
                  <c:v>9.4299300000000006</c:v>
                </c:pt>
                <c:pt idx="1625">
                  <c:v>9.3841599999999996</c:v>
                </c:pt>
                <c:pt idx="1626">
                  <c:v>9.2315699999999996</c:v>
                </c:pt>
                <c:pt idx="1627">
                  <c:v>9.0026899999999994</c:v>
                </c:pt>
                <c:pt idx="1628">
                  <c:v>9.0026899999999994</c:v>
                </c:pt>
                <c:pt idx="1629">
                  <c:v>8.9263899999999996</c:v>
                </c:pt>
                <c:pt idx="1630">
                  <c:v>8.74329</c:v>
                </c:pt>
                <c:pt idx="1631">
                  <c:v>8.5907</c:v>
                </c:pt>
                <c:pt idx="1632">
                  <c:v>8.5449199999999994</c:v>
                </c:pt>
                <c:pt idx="1633">
                  <c:v>8.4686299999999992</c:v>
                </c:pt>
                <c:pt idx="1634">
                  <c:v>8.28552</c:v>
                </c:pt>
                <c:pt idx="1635">
                  <c:v>8.2397500000000008</c:v>
                </c:pt>
                <c:pt idx="1636">
                  <c:v>8.0108599999999992</c:v>
                </c:pt>
                <c:pt idx="1637">
                  <c:v>7.9803499999999996</c:v>
                </c:pt>
                <c:pt idx="1638">
                  <c:v>7.9345699999999999</c:v>
                </c:pt>
                <c:pt idx="1639">
                  <c:v>7.8582799999999997</c:v>
                </c:pt>
                <c:pt idx="1640">
                  <c:v>7.7514599999999998</c:v>
                </c:pt>
                <c:pt idx="1641">
                  <c:v>7.6751699999999996</c:v>
                </c:pt>
                <c:pt idx="1642">
                  <c:v>7.4462900000000003</c:v>
                </c:pt>
                <c:pt idx="1643">
                  <c:v>7.4157700000000002</c:v>
                </c:pt>
                <c:pt idx="1644">
                  <c:v>7.37</c:v>
                </c:pt>
                <c:pt idx="1645">
                  <c:v>7.2937000000000003</c:v>
                </c:pt>
                <c:pt idx="1646">
                  <c:v>7.1411100000000003</c:v>
                </c:pt>
                <c:pt idx="1647">
                  <c:v>7.1105999999999998</c:v>
                </c:pt>
                <c:pt idx="1648">
                  <c:v>7.0343</c:v>
                </c:pt>
                <c:pt idx="1649">
                  <c:v>6.88171</c:v>
                </c:pt>
                <c:pt idx="1650">
                  <c:v>6.8359399999999999</c:v>
                </c:pt>
                <c:pt idx="1651">
                  <c:v>6.7596400000000001</c:v>
                </c:pt>
                <c:pt idx="1652">
                  <c:v>6.6833499999999999</c:v>
                </c:pt>
                <c:pt idx="1653">
                  <c:v>6.5002399999999998</c:v>
                </c:pt>
                <c:pt idx="1654">
                  <c:v>6.5002399999999998</c:v>
                </c:pt>
                <c:pt idx="1655">
                  <c:v>6.4544699999999997</c:v>
                </c:pt>
                <c:pt idx="1656">
                  <c:v>6.3781699999999999</c:v>
                </c:pt>
                <c:pt idx="1657">
                  <c:v>6.3018799999999997</c:v>
                </c:pt>
                <c:pt idx="1658">
                  <c:v>6.2255900000000004</c:v>
                </c:pt>
                <c:pt idx="1659">
                  <c:v>6.0730000000000004</c:v>
                </c:pt>
                <c:pt idx="1660">
                  <c:v>6.0424800000000003</c:v>
                </c:pt>
                <c:pt idx="1661">
                  <c:v>5.9966999999999997</c:v>
                </c:pt>
                <c:pt idx="1662">
                  <c:v>5.9661900000000001</c:v>
                </c:pt>
                <c:pt idx="1663">
                  <c:v>5.8898900000000003</c:v>
                </c:pt>
                <c:pt idx="1664">
                  <c:v>5.8136000000000001</c:v>
                </c:pt>
                <c:pt idx="1665">
                  <c:v>5.7373000000000003</c:v>
                </c:pt>
                <c:pt idx="1666">
                  <c:v>5.6610100000000001</c:v>
                </c:pt>
                <c:pt idx="1667">
                  <c:v>5.63049</c:v>
                </c:pt>
                <c:pt idx="1668">
                  <c:v>5.5541999999999998</c:v>
                </c:pt>
                <c:pt idx="1669">
                  <c:v>5.4779099999999996</c:v>
                </c:pt>
                <c:pt idx="1670">
                  <c:v>4.8980699999999997</c:v>
                </c:pt>
                <c:pt idx="1671">
                  <c:v>4.3640100000000004</c:v>
                </c:pt>
                <c:pt idx="1672">
                  <c:v>3.9520300000000002</c:v>
                </c:pt>
                <c:pt idx="1673">
                  <c:v>3.5400399999999999</c:v>
                </c:pt>
                <c:pt idx="1674">
                  <c:v>3.2348599999999998</c:v>
                </c:pt>
                <c:pt idx="1675">
                  <c:v>2.9296899999999999</c:v>
                </c:pt>
                <c:pt idx="1676">
                  <c:v>2.65503</c:v>
                </c:pt>
                <c:pt idx="1677">
                  <c:v>2.3956300000000001</c:v>
                </c:pt>
                <c:pt idx="1678">
                  <c:v>2.21252</c:v>
                </c:pt>
                <c:pt idx="1679">
                  <c:v>2.01416</c:v>
                </c:pt>
                <c:pt idx="1680">
                  <c:v>1.8615699999999999</c:v>
                </c:pt>
                <c:pt idx="1681">
                  <c:v>1.7547600000000001</c:v>
                </c:pt>
                <c:pt idx="1682">
                  <c:v>1.6021700000000001</c:v>
                </c:pt>
                <c:pt idx="1683">
                  <c:v>1.4801</c:v>
                </c:pt>
                <c:pt idx="1684">
                  <c:v>1.3732899999999999</c:v>
                </c:pt>
                <c:pt idx="1685">
                  <c:v>1.25122</c:v>
                </c:pt>
                <c:pt idx="1686">
                  <c:v>1.17493</c:v>
                </c:pt>
                <c:pt idx="1687">
                  <c:v>1.09863</c:v>
                </c:pt>
                <c:pt idx="1688">
                  <c:v>1.02234</c:v>
                </c:pt>
                <c:pt idx="1689">
                  <c:v>0.94604500000000002</c:v>
                </c:pt>
                <c:pt idx="1690">
                  <c:v>0.86975100000000005</c:v>
                </c:pt>
                <c:pt idx="1691">
                  <c:v>0.83923300000000001</c:v>
                </c:pt>
                <c:pt idx="1692">
                  <c:v>0.79345699999999997</c:v>
                </c:pt>
                <c:pt idx="1693">
                  <c:v>0.71716299999999999</c:v>
                </c:pt>
                <c:pt idx="1694">
                  <c:v>0.68664599999999998</c:v>
                </c:pt>
                <c:pt idx="1695">
                  <c:v>0.68664599999999998</c:v>
                </c:pt>
                <c:pt idx="1696">
                  <c:v>0.64086900000000002</c:v>
                </c:pt>
                <c:pt idx="1697">
                  <c:v>0.61035200000000001</c:v>
                </c:pt>
                <c:pt idx="1698">
                  <c:v>0.57983399999999996</c:v>
                </c:pt>
                <c:pt idx="1699">
                  <c:v>0.53405800000000003</c:v>
                </c:pt>
                <c:pt idx="1700">
                  <c:v>0.50353999999999999</c:v>
                </c:pt>
                <c:pt idx="1701">
                  <c:v>0.50353999999999999</c:v>
                </c:pt>
                <c:pt idx="1702">
                  <c:v>0.457764</c:v>
                </c:pt>
                <c:pt idx="1703">
                  <c:v>0.457764</c:v>
                </c:pt>
                <c:pt idx="1704">
                  <c:v>0.457764</c:v>
                </c:pt>
                <c:pt idx="1705">
                  <c:v>0.42724600000000001</c:v>
                </c:pt>
                <c:pt idx="1706">
                  <c:v>0.42724600000000001</c:v>
                </c:pt>
                <c:pt idx="1707">
                  <c:v>0.38146999999999998</c:v>
                </c:pt>
                <c:pt idx="1708">
                  <c:v>0.38146999999999998</c:v>
                </c:pt>
                <c:pt idx="1709">
                  <c:v>0.35095199999999999</c:v>
                </c:pt>
                <c:pt idx="1710">
                  <c:v>0.35095199999999999</c:v>
                </c:pt>
                <c:pt idx="1711">
                  <c:v>0.35095199999999999</c:v>
                </c:pt>
                <c:pt idx="1712">
                  <c:v>0.35095199999999999</c:v>
                </c:pt>
                <c:pt idx="1713">
                  <c:v>0.35095199999999999</c:v>
                </c:pt>
                <c:pt idx="1714">
                  <c:v>0.305176</c:v>
                </c:pt>
                <c:pt idx="1715">
                  <c:v>0.305176</c:v>
                </c:pt>
                <c:pt idx="1716">
                  <c:v>0.27465800000000001</c:v>
                </c:pt>
                <c:pt idx="1717">
                  <c:v>0.27465800000000001</c:v>
                </c:pt>
                <c:pt idx="1718">
                  <c:v>0.27465800000000001</c:v>
                </c:pt>
                <c:pt idx="1719">
                  <c:v>0.27465800000000001</c:v>
                </c:pt>
                <c:pt idx="1720">
                  <c:v>0.228882</c:v>
                </c:pt>
                <c:pt idx="1721">
                  <c:v>0.27465800000000001</c:v>
                </c:pt>
                <c:pt idx="1722">
                  <c:v>0.27465800000000001</c:v>
                </c:pt>
                <c:pt idx="1723">
                  <c:v>0.228882</c:v>
                </c:pt>
                <c:pt idx="1724">
                  <c:v>0.228882</c:v>
                </c:pt>
                <c:pt idx="1725">
                  <c:v>0.228882</c:v>
                </c:pt>
                <c:pt idx="1726">
                  <c:v>0.228882</c:v>
                </c:pt>
                <c:pt idx="1727">
                  <c:v>0.228882</c:v>
                </c:pt>
                <c:pt idx="1728">
                  <c:v>0.228882</c:v>
                </c:pt>
                <c:pt idx="1729">
                  <c:v>0.228882</c:v>
                </c:pt>
                <c:pt idx="1730">
                  <c:v>0.228882</c:v>
                </c:pt>
                <c:pt idx="1731">
                  <c:v>0.19836400000000001</c:v>
                </c:pt>
                <c:pt idx="1732">
                  <c:v>0.228882</c:v>
                </c:pt>
                <c:pt idx="1733">
                  <c:v>0.19836400000000001</c:v>
                </c:pt>
                <c:pt idx="1734">
                  <c:v>0.228882</c:v>
                </c:pt>
                <c:pt idx="1735">
                  <c:v>0.228882</c:v>
                </c:pt>
                <c:pt idx="1736">
                  <c:v>0.228882</c:v>
                </c:pt>
                <c:pt idx="1737">
                  <c:v>0.228882</c:v>
                </c:pt>
                <c:pt idx="1738">
                  <c:v>0.228882</c:v>
                </c:pt>
                <c:pt idx="1739">
                  <c:v>0.19836400000000001</c:v>
                </c:pt>
                <c:pt idx="1740">
                  <c:v>0.19836400000000001</c:v>
                </c:pt>
                <c:pt idx="1741">
                  <c:v>0.19836400000000001</c:v>
                </c:pt>
                <c:pt idx="1742">
                  <c:v>0.19836400000000001</c:v>
                </c:pt>
                <c:pt idx="1743">
                  <c:v>0.19836400000000001</c:v>
                </c:pt>
                <c:pt idx="1744">
                  <c:v>0.19836400000000001</c:v>
                </c:pt>
                <c:pt idx="1745">
                  <c:v>0.19836400000000001</c:v>
                </c:pt>
                <c:pt idx="1746">
                  <c:v>0.19836400000000001</c:v>
                </c:pt>
                <c:pt idx="1747">
                  <c:v>0.19836400000000001</c:v>
                </c:pt>
                <c:pt idx="1748">
                  <c:v>0.19836400000000001</c:v>
                </c:pt>
                <c:pt idx="1749">
                  <c:v>0.19836400000000001</c:v>
                </c:pt>
                <c:pt idx="1750">
                  <c:v>0.19836400000000001</c:v>
                </c:pt>
                <c:pt idx="1751">
                  <c:v>0.19836400000000001</c:v>
                </c:pt>
                <c:pt idx="1752">
                  <c:v>0.19836400000000001</c:v>
                </c:pt>
                <c:pt idx="1753">
                  <c:v>0.19836400000000001</c:v>
                </c:pt>
                <c:pt idx="1754">
                  <c:v>0.19836400000000001</c:v>
                </c:pt>
                <c:pt idx="1755">
                  <c:v>0.19836400000000001</c:v>
                </c:pt>
                <c:pt idx="1756">
                  <c:v>0.19836400000000001</c:v>
                </c:pt>
                <c:pt idx="1757">
                  <c:v>0.19836400000000001</c:v>
                </c:pt>
                <c:pt idx="1758">
                  <c:v>0.19836400000000001</c:v>
                </c:pt>
                <c:pt idx="1759">
                  <c:v>0.19836400000000001</c:v>
                </c:pt>
                <c:pt idx="1760">
                  <c:v>0.19836400000000001</c:v>
                </c:pt>
                <c:pt idx="1761">
                  <c:v>0.19836400000000001</c:v>
                </c:pt>
                <c:pt idx="1762">
                  <c:v>0.19836400000000001</c:v>
                </c:pt>
                <c:pt idx="1763">
                  <c:v>0.152588</c:v>
                </c:pt>
                <c:pt idx="1764">
                  <c:v>0.19836400000000001</c:v>
                </c:pt>
                <c:pt idx="1765">
                  <c:v>0.19836400000000001</c:v>
                </c:pt>
                <c:pt idx="1766">
                  <c:v>0.19836400000000001</c:v>
                </c:pt>
                <c:pt idx="1767">
                  <c:v>0.19836400000000001</c:v>
                </c:pt>
                <c:pt idx="1768">
                  <c:v>0.19836400000000001</c:v>
                </c:pt>
                <c:pt idx="1769">
                  <c:v>0.19836400000000001</c:v>
                </c:pt>
                <c:pt idx="1770">
                  <c:v>0.19836400000000001</c:v>
                </c:pt>
                <c:pt idx="1771">
                  <c:v>0.19836400000000001</c:v>
                </c:pt>
                <c:pt idx="1772">
                  <c:v>0.19836400000000001</c:v>
                </c:pt>
                <c:pt idx="1773">
                  <c:v>0.19836400000000001</c:v>
                </c:pt>
                <c:pt idx="1774">
                  <c:v>0.19836400000000001</c:v>
                </c:pt>
                <c:pt idx="1775">
                  <c:v>0.19836400000000001</c:v>
                </c:pt>
                <c:pt idx="1776">
                  <c:v>0.19836400000000001</c:v>
                </c:pt>
                <c:pt idx="1777">
                  <c:v>0.152588</c:v>
                </c:pt>
                <c:pt idx="1778">
                  <c:v>0.19836400000000001</c:v>
                </c:pt>
                <c:pt idx="1779">
                  <c:v>0.19836400000000001</c:v>
                </c:pt>
                <c:pt idx="1780">
                  <c:v>0.19836400000000001</c:v>
                </c:pt>
                <c:pt idx="1781">
                  <c:v>0.19836400000000001</c:v>
                </c:pt>
                <c:pt idx="1782">
                  <c:v>0.19836400000000001</c:v>
                </c:pt>
                <c:pt idx="1783">
                  <c:v>0.19836400000000001</c:v>
                </c:pt>
                <c:pt idx="1784">
                  <c:v>0.19836400000000001</c:v>
                </c:pt>
                <c:pt idx="1785">
                  <c:v>0.19836400000000001</c:v>
                </c:pt>
                <c:pt idx="1786">
                  <c:v>0.19836400000000001</c:v>
                </c:pt>
                <c:pt idx="1787">
                  <c:v>0.19836400000000001</c:v>
                </c:pt>
                <c:pt idx="1788">
                  <c:v>0.19836400000000001</c:v>
                </c:pt>
                <c:pt idx="1789">
                  <c:v>0.19836400000000001</c:v>
                </c:pt>
                <c:pt idx="1790">
                  <c:v>0.19836400000000001</c:v>
                </c:pt>
                <c:pt idx="1791">
                  <c:v>0.19836400000000001</c:v>
                </c:pt>
                <c:pt idx="1792">
                  <c:v>0.19836400000000001</c:v>
                </c:pt>
                <c:pt idx="1793">
                  <c:v>0.19836400000000001</c:v>
                </c:pt>
                <c:pt idx="1794">
                  <c:v>0.19836400000000001</c:v>
                </c:pt>
                <c:pt idx="1795">
                  <c:v>0.19836400000000001</c:v>
                </c:pt>
                <c:pt idx="1796">
                  <c:v>0.152588</c:v>
                </c:pt>
                <c:pt idx="1797">
                  <c:v>0.152588</c:v>
                </c:pt>
                <c:pt idx="1798">
                  <c:v>0.19836400000000001</c:v>
                </c:pt>
                <c:pt idx="1799">
                  <c:v>0.19836400000000001</c:v>
                </c:pt>
                <c:pt idx="1800">
                  <c:v>0.19836400000000001</c:v>
                </c:pt>
                <c:pt idx="1801">
                  <c:v>0.19836400000000001</c:v>
                </c:pt>
                <c:pt idx="1802">
                  <c:v>0.19836400000000001</c:v>
                </c:pt>
                <c:pt idx="1803">
                  <c:v>0.19836400000000001</c:v>
                </c:pt>
                <c:pt idx="1804">
                  <c:v>0.152588</c:v>
                </c:pt>
                <c:pt idx="1805">
                  <c:v>0.19836400000000001</c:v>
                </c:pt>
                <c:pt idx="1806">
                  <c:v>0.19836400000000001</c:v>
                </c:pt>
                <c:pt idx="1807">
                  <c:v>0.19836400000000001</c:v>
                </c:pt>
                <c:pt idx="1808">
                  <c:v>0.19836400000000001</c:v>
                </c:pt>
                <c:pt idx="1809">
                  <c:v>0.19836400000000001</c:v>
                </c:pt>
                <c:pt idx="1810">
                  <c:v>0.152588</c:v>
                </c:pt>
                <c:pt idx="1811">
                  <c:v>0.19836400000000001</c:v>
                </c:pt>
                <c:pt idx="1812">
                  <c:v>0.19836400000000001</c:v>
                </c:pt>
                <c:pt idx="1813">
                  <c:v>0.19836400000000001</c:v>
                </c:pt>
                <c:pt idx="1814">
                  <c:v>0.19836400000000001</c:v>
                </c:pt>
                <c:pt idx="1815">
                  <c:v>0.19836400000000001</c:v>
                </c:pt>
                <c:pt idx="1816">
                  <c:v>0.19836400000000001</c:v>
                </c:pt>
                <c:pt idx="1817">
                  <c:v>0.19836400000000001</c:v>
                </c:pt>
                <c:pt idx="1818">
                  <c:v>0.19836400000000001</c:v>
                </c:pt>
                <c:pt idx="1819">
                  <c:v>0.19836400000000001</c:v>
                </c:pt>
                <c:pt idx="1820">
                  <c:v>0.152588</c:v>
                </c:pt>
                <c:pt idx="1821">
                  <c:v>0.152588</c:v>
                </c:pt>
                <c:pt idx="1822">
                  <c:v>0.19836400000000001</c:v>
                </c:pt>
                <c:pt idx="1823">
                  <c:v>0.152588</c:v>
                </c:pt>
                <c:pt idx="1824">
                  <c:v>0.19836400000000001</c:v>
                </c:pt>
                <c:pt idx="1825">
                  <c:v>0.19836400000000001</c:v>
                </c:pt>
                <c:pt idx="1826">
                  <c:v>0.19836400000000001</c:v>
                </c:pt>
                <c:pt idx="1827">
                  <c:v>0.19836400000000001</c:v>
                </c:pt>
                <c:pt idx="1828">
                  <c:v>0.19836400000000001</c:v>
                </c:pt>
                <c:pt idx="1829">
                  <c:v>0.19836400000000001</c:v>
                </c:pt>
                <c:pt idx="1830">
                  <c:v>0.19836400000000001</c:v>
                </c:pt>
                <c:pt idx="1831">
                  <c:v>0.152588</c:v>
                </c:pt>
                <c:pt idx="1832">
                  <c:v>0.152588</c:v>
                </c:pt>
                <c:pt idx="1833">
                  <c:v>0.152588</c:v>
                </c:pt>
                <c:pt idx="1834">
                  <c:v>0.152588</c:v>
                </c:pt>
                <c:pt idx="1835">
                  <c:v>0.152588</c:v>
                </c:pt>
                <c:pt idx="1836">
                  <c:v>0.19836400000000001</c:v>
                </c:pt>
                <c:pt idx="1837">
                  <c:v>0.19836400000000001</c:v>
                </c:pt>
                <c:pt idx="1838">
                  <c:v>0.19836400000000001</c:v>
                </c:pt>
                <c:pt idx="1839">
                  <c:v>0.152588</c:v>
                </c:pt>
                <c:pt idx="1840">
                  <c:v>0.152588</c:v>
                </c:pt>
                <c:pt idx="1841">
                  <c:v>0.152588</c:v>
                </c:pt>
                <c:pt idx="1842">
                  <c:v>0.19836400000000001</c:v>
                </c:pt>
                <c:pt idx="1843">
                  <c:v>0.152588</c:v>
                </c:pt>
                <c:pt idx="1844">
                  <c:v>0.152588</c:v>
                </c:pt>
                <c:pt idx="1845">
                  <c:v>0.152588</c:v>
                </c:pt>
                <c:pt idx="1846">
                  <c:v>0.152588</c:v>
                </c:pt>
                <c:pt idx="1847">
                  <c:v>0.152588</c:v>
                </c:pt>
                <c:pt idx="1848">
                  <c:v>0.152588</c:v>
                </c:pt>
                <c:pt idx="1849">
                  <c:v>0.152588</c:v>
                </c:pt>
                <c:pt idx="1850">
                  <c:v>0.152588</c:v>
                </c:pt>
                <c:pt idx="1851">
                  <c:v>0.152588</c:v>
                </c:pt>
                <c:pt idx="1852">
                  <c:v>0.152588</c:v>
                </c:pt>
                <c:pt idx="1853">
                  <c:v>0.152588</c:v>
                </c:pt>
                <c:pt idx="1854">
                  <c:v>0.152588</c:v>
                </c:pt>
                <c:pt idx="1855">
                  <c:v>0.152588</c:v>
                </c:pt>
                <c:pt idx="1856">
                  <c:v>0.152588</c:v>
                </c:pt>
                <c:pt idx="1857">
                  <c:v>0.152588</c:v>
                </c:pt>
                <c:pt idx="1858">
                  <c:v>0.152588</c:v>
                </c:pt>
                <c:pt idx="1859">
                  <c:v>0.152588</c:v>
                </c:pt>
                <c:pt idx="1860">
                  <c:v>0.152588</c:v>
                </c:pt>
                <c:pt idx="1861">
                  <c:v>0.152588</c:v>
                </c:pt>
                <c:pt idx="1862">
                  <c:v>0.152588</c:v>
                </c:pt>
                <c:pt idx="1863">
                  <c:v>0.152588</c:v>
                </c:pt>
                <c:pt idx="1864">
                  <c:v>0.152588</c:v>
                </c:pt>
                <c:pt idx="1865">
                  <c:v>0.152588</c:v>
                </c:pt>
                <c:pt idx="1866">
                  <c:v>0.152588</c:v>
                </c:pt>
                <c:pt idx="1867">
                  <c:v>0.152588</c:v>
                </c:pt>
                <c:pt idx="1868">
                  <c:v>0.152588</c:v>
                </c:pt>
                <c:pt idx="1869">
                  <c:v>0.152588</c:v>
                </c:pt>
                <c:pt idx="1870">
                  <c:v>0.152588</c:v>
                </c:pt>
                <c:pt idx="1871">
                  <c:v>0.152588</c:v>
                </c:pt>
                <c:pt idx="1872">
                  <c:v>0.152588</c:v>
                </c:pt>
                <c:pt idx="1873">
                  <c:v>0.152588</c:v>
                </c:pt>
                <c:pt idx="1874">
                  <c:v>0.152588</c:v>
                </c:pt>
                <c:pt idx="1875">
                  <c:v>0.152588</c:v>
                </c:pt>
                <c:pt idx="1876">
                  <c:v>0.152588</c:v>
                </c:pt>
                <c:pt idx="1877">
                  <c:v>0.152588</c:v>
                </c:pt>
                <c:pt idx="1878">
                  <c:v>0.152588</c:v>
                </c:pt>
                <c:pt idx="1879">
                  <c:v>0.152588</c:v>
                </c:pt>
                <c:pt idx="1880">
                  <c:v>0.152588</c:v>
                </c:pt>
                <c:pt idx="1881">
                  <c:v>0.152588</c:v>
                </c:pt>
                <c:pt idx="1882">
                  <c:v>0.152588</c:v>
                </c:pt>
                <c:pt idx="1883">
                  <c:v>0.152588</c:v>
                </c:pt>
                <c:pt idx="1884">
                  <c:v>0.152588</c:v>
                </c:pt>
                <c:pt idx="1885">
                  <c:v>0.152588</c:v>
                </c:pt>
                <c:pt idx="1886">
                  <c:v>0.152588</c:v>
                </c:pt>
                <c:pt idx="1887">
                  <c:v>0.152588</c:v>
                </c:pt>
                <c:pt idx="1888">
                  <c:v>0.152588</c:v>
                </c:pt>
                <c:pt idx="1889">
                  <c:v>0.152588</c:v>
                </c:pt>
                <c:pt idx="1890">
                  <c:v>0.152588</c:v>
                </c:pt>
                <c:pt idx="1891">
                  <c:v>0.152588</c:v>
                </c:pt>
                <c:pt idx="1892">
                  <c:v>0.152588</c:v>
                </c:pt>
                <c:pt idx="1893">
                  <c:v>0.152588</c:v>
                </c:pt>
                <c:pt idx="1894">
                  <c:v>0.152588</c:v>
                </c:pt>
                <c:pt idx="1895">
                  <c:v>0.152588</c:v>
                </c:pt>
                <c:pt idx="1896">
                  <c:v>0.152588</c:v>
                </c:pt>
                <c:pt idx="1897">
                  <c:v>0.152588</c:v>
                </c:pt>
                <c:pt idx="1898">
                  <c:v>0.152588</c:v>
                </c:pt>
                <c:pt idx="1899">
                  <c:v>0.152588</c:v>
                </c:pt>
                <c:pt idx="1900">
                  <c:v>0.152588</c:v>
                </c:pt>
                <c:pt idx="1901">
                  <c:v>0.152588</c:v>
                </c:pt>
                <c:pt idx="1902">
                  <c:v>0.152588</c:v>
                </c:pt>
                <c:pt idx="1903">
                  <c:v>0.152588</c:v>
                </c:pt>
                <c:pt idx="1904">
                  <c:v>0.152588</c:v>
                </c:pt>
                <c:pt idx="1905">
                  <c:v>0.152588</c:v>
                </c:pt>
                <c:pt idx="1906">
                  <c:v>0.152588</c:v>
                </c:pt>
                <c:pt idx="1907">
                  <c:v>0.152588</c:v>
                </c:pt>
                <c:pt idx="1908">
                  <c:v>0.152588</c:v>
                </c:pt>
                <c:pt idx="1909">
                  <c:v>0.152588</c:v>
                </c:pt>
                <c:pt idx="1910">
                  <c:v>0.19836400000000001</c:v>
                </c:pt>
                <c:pt idx="1911">
                  <c:v>0.152588</c:v>
                </c:pt>
                <c:pt idx="1912">
                  <c:v>0.152588</c:v>
                </c:pt>
                <c:pt idx="1913">
                  <c:v>0.152588</c:v>
                </c:pt>
                <c:pt idx="1914">
                  <c:v>0.152588</c:v>
                </c:pt>
                <c:pt idx="1915">
                  <c:v>0.152588</c:v>
                </c:pt>
                <c:pt idx="1916">
                  <c:v>0.152588</c:v>
                </c:pt>
                <c:pt idx="1917">
                  <c:v>0.152588</c:v>
                </c:pt>
                <c:pt idx="1918">
                  <c:v>0.152588</c:v>
                </c:pt>
                <c:pt idx="1919">
                  <c:v>0.152588</c:v>
                </c:pt>
                <c:pt idx="1920">
                  <c:v>0.152588</c:v>
                </c:pt>
                <c:pt idx="1921">
                  <c:v>0.152588</c:v>
                </c:pt>
                <c:pt idx="1922">
                  <c:v>0.152588</c:v>
                </c:pt>
                <c:pt idx="1923">
                  <c:v>0.19836400000000001</c:v>
                </c:pt>
                <c:pt idx="1924">
                  <c:v>0.152588</c:v>
                </c:pt>
                <c:pt idx="1925">
                  <c:v>0.152588</c:v>
                </c:pt>
                <c:pt idx="1926">
                  <c:v>0.152588</c:v>
                </c:pt>
                <c:pt idx="1927">
                  <c:v>0.152588</c:v>
                </c:pt>
                <c:pt idx="1928">
                  <c:v>0.152588</c:v>
                </c:pt>
                <c:pt idx="1929">
                  <c:v>0.152588</c:v>
                </c:pt>
                <c:pt idx="1930">
                  <c:v>0.152588</c:v>
                </c:pt>
                <c:pt idx="1931">
                  <c:v>0.152588</c:v>
                </c:pt>
                <c:pt idx="1932">
                  <c:v>0.19836400000000001</c:v>
                </c:pt>
                <c:pt idx="1933">
                  <c:v>0.19836400000000001</c:v>
                </c:pt>
                <c:pt idx="1934">
                  <c:v>0.19836400000000001</c:v>
                </c:pt>
                <c:pt idx="1935">
                  <c:v>0.152588</c:v>
                </c:pt>
                <c:pt idx="1936">
                  <c:v>0.152588</c:v>
                </c:pt>
                <c:pt idx="1937">
                  <c:v>0.19836400000000001</c:v>
                </c:pt>
                <c:pt idx="1938">
                  <c:v>0.152588</c:v>
                </c:pt>
                <c:pt idx="1939">
                  <c:v>0.152588</c:v>
                </c:pt>
                <c:pt idx="1940">
                  <c:v>0.152588</c:v>
                </c:pt>
                <c:pt idx="1941">
                  <c:v>0.152588</c:v>
                </c:pt>
                <c:pt idx="1942">
                  <c:v>0.152588</c:v>
                </c:pt>
                <c:pt idx="1943">
                  <c:v>0.19836400000000001</c:v>
                </c:pt>
                <c:pt idx="1944">
                  <c:v>0.152588</c:v>
                </c:pt>
                <c:pt idx="1945">
                  <c:v>0.152588</c:v>
                </c:pt>
                <c:pt idx="1946">
                  <c:v>0.152588</c:v>
                </c:pt>
                <c:pt idx="1947">
                  <c:v>0.19836400000000001</c:v>
                </c:pt>
                <c:pt idx="1948">
                  <c:v>0.152588</c:v>
                </c:pt>
                <c:pt idx="1949">
                  <c:v>0.152588</c:v>
                </c:pt>
                <c:pt idx="1950">
                  <c:v>0.152588</c:v>
                </c:pt>
                <c:pt idx="1951">
                  <c:v>0.19836400000000001</c:v>
                </c:pt>
                <c:pt idx="1952">
                  <c:v>0.152588</c:v>
                </c:pt>
                <c:pt idx="1953">
                  <c:v>0.152588</c:v>
                </c:pt>
                <c:pt idx="1954">
                  <c:v>0.152588</c:v>
                </c:pt>
                <c:pt idx="1955">
                  <c:v>0.152588</c:v>
                </c:pt>
                <c:pt idx="1956">
                  <c:v>0.152588</c:v>
                </c:pt>
                <c:pt idx="1957">
                  <c:v>0.152588</c:v>
                </c:pt>
                <c:pt idx="1958">
                  <c:v>0.152588</c:v>
                </c:pt>
                <c:pt idx="1959">
                  <c:v>0.152588</c:v>
                </c:pt>
                <c:pt idx="1960">
                  <c:v>0.152588</c:v>
                </c:pt>
                <c:pt idx="1961">
                  <c:v>0.152588</c:v>
                </c:pt>
                <c:pt idx="1962">
                  <c:v>0.152588</c:v>
                </c:pt>
                <c:pt idx="1963">
                  <c:v>0.152588</c:v>
                </c:pt>
                <c:pt idx="1964">
                  <c:v>0.152588</c:v>
                </c:pt>
                <c:pt idx="1965">
                  <c:v>0.152588</c:v>
                </c:pt>
                <c:pt idx="1966">
                  <c:v>0.152588</c:v>
                </c:pt>
                <c:pt idx="1967">
                  <c:v>0.152588</c:v>
                </c:pt>
                <c:pt idx="1968">
                  <c:v>0.152588</c:v>
                </c:pt>
                <c:pt idx="1969">
                  <c:v>0.152588</c:v>
                </c:pt>
                <c:pt idx="1970">
                  <c:v>0.152588</c:v>
                </c:pt>
                <c:pt idx="1971">
                  <c:v>0.152588</c:v>
                </c:pt>
                <c:pt idx="1972">
                  <c:v>0.152588</c:v>
                </c:pt>
                <c:pt idx="1973">
                  <c:v>0.152588</c:v>
                </c:pt>
                <c:pt idx="1974">
                  <c:v>0.152588</c:v>
                </c:pt>
                <c:pt idx="1975">
                  <c:v>0.152588</c:v>
                </c:pt>
                <c:pt idx="1976">
                  <c:v>0.152588</c:v>
                </c:pt>
                <c:pt idx="1977">
                  <c:v>0.152588</c:v>
                </c:pt>
                <c:pt idx="1978">
                  <c:v>0.152588</c:v>
                </c:pt>
                <c:pt idx="1979">
                  <c:v>0.152588</c:v>
                </c:pt>
                <c:pt idx="1980">
                  <c:v>0.152588</c:v>
                </c:pt>
                <c:pt idx="1981">
                  <c:v>0.152588</c:v>
                </c:pt>
                <c:pt idx="1982">
                  <c:v>0.152588</c:v>
                </c:pt>
                <c:pt idx="1983">
                  <c:v>0.152588</c:v>
                </c:pt>
                <c:pt idx="1984">
                  <c:v>0.152588</c:v>
                </c:pt>
                <c:pt idx="1985">
                  <c:v>0.152588</c:v>
                </c:pt>
                <c:pt idx="1986">
                  <c:v>0.152588</c:v>
                </c:pt>
                <c:pt idx="1987">
                  <c:v>0.152588</c:v>
                </c:pt>
                <c:pt idx="1988">
                  <c:v>0.152588</c:v>
                </c:pt>
                <c:pt idx="1989">
                  <c:v>0.152588</c:v>
                </c:pt>
                <c:pt idx="1990">
                  <c:v>0.152588</c:v>
                </c:pt>
                <c:pt idx="1991">
                  <c:v>0.152588</c:v>
                </c:pt>
                <c:pt idx="1992">
                  <c:v>0.152588</c:v>
                </c:pt>
                <c:pt idx="1993">
                  <c:v>0.152588</c:v>
                </c:pt>
                <c:pt idx="1994">
                  <c:v>0.152588</c:v>
                </c:pt>
                <c:pt idx="1995">
                  <c:v>0.152588</c:v>
                </c:pt>
                <c:pt idx="1996">
                  <c:v>0.152588</c:v>
                </c:pt>
                <c:pt idx="1997">
                  <c:v>0.152588</c:v>
                </c:pt>
                <c:pt idx="1998">
                  <c:v>0.152588</c:v>
                </c:pt>
                <c:pt idx="1999">
                  <c:v>0.152588</c:v>
                </c:pt>
                <c:pt idx="2000">
                  <c:v>0.152588</c:v>
                </c:pt>
                <c:pt idx="2001">
                  <c:v>0.152588</c:v>
                </c:pt>
                <c:pt idx="2002">
                  <c:v>0.152588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52588</c:v>
                </c:pt>
                <c:pt idx="2006">
                  <c:v>0.152588</c:v>
                </c:pt>
                <c:pt idx="2007">
                  <c:v>0.152588</c:v>
                </c:pt>
                <c:pt idx="2008">
                  <c:v>0.152588</c:v>
                </c:pt>
                <c:pt idx="2009">
                  <c:v>0.152588</c:v>
                </c:pt>
                <c:pt idx="2010">
                  <c:v>0.152588</c:v>
                </c:pt>
                <c:pt idx="2011">
                  <c:v>0.19836400000000001</c:v>
                </c:pt>
                <c:pt idx="2012">
                  <c:v>0.152588</c:v>
                </c:pt>
                <c:pt idx="2013">
                  <c:v>0.152588</c:v>
                </c:pt>
                <c:pt idx="2014">
                  <c:v>0.152588</c:v>
                </c:pt>
                <c:pt idx="2015">
                  <c:v>0.152588</c:v>
                </c:pt>
                <c:pt idx="2016">
                  <c:v>0.152588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52588</c:v>
                </c:pt>
                <c:pt idx="2020">
                  <c:v>0.152588</c:v>
                </c:pt>
                <c:pt idx="2021">
                  <c:v>0.152588</c:v>
                </c:pt>
                <c:pt idx="2022">
                  <c:v>0.152588</c:v>
                </c:pt>
                <c:pt idx="2023">
                  <c:v>0.152588</c:v>
                </c:pt>
                <c:pt idx="2024">
                  <c:v>0.152588</c:v>
                </c:pt>
                <c:pt idx="2025">
                  <c:v>0.152588</c:v>
                </c:pt>
                <c:pt idx="2026">
                  <c:v>0.152588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52588</c:v>
                </c:pt>
                <c:pt idx="2030">
                  <c:v>0.152588</c:v>
                </c:pt>
                <c:pt idx="2031">
                  <c:v>0.152588</c:v>
                </c:pt>
                <c:pt idx="2032">
                  <c:v>0.152588</c:v>
                </c:pt>
                <c:pt idx="2033">
                  <c:v>0.152588</c:v>
                </c:pt>
                <c:pt idx="2034">
                  <c:v>0.152588</c:v>
                </c:pt>
                <c:pt idx="2035">
                  <c:v>0.152588</c:v>
                </c:pt>
                <c:pt idx="2036">
                  <c:v>0.152588</c:v>
                </c:pt>
                <c:pt idx="2037">
                  <c:v>0.152588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52588</c:v>
                </c:pt>
                <c:pt idx="2044">
                  <c:v>0.152588</c:v>
                </c:pt>
                <c:pt idx="2045">
                  <c:v>0.152588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52588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52588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52588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52588</c:v>
                </c:pt>
                <c:pt idx="2140">
                  <c:v>0.152588</c:v>
                </c:pt>
                <c:pt idx="2141">
                  <c:v>0.152588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52588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52588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2207</c:v>
                </c:pt>
                <c:pt idx="2154">
                  <c:v>0.152588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52588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2207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2207</c:v>
                </c:pt>
                <c:pt idx="2174">
                  <c:v>0.12207</c:v>
                </c:pt>
                <c:pt idx="2175">
                  <c:v>0.12207</c:v>
                </c:pt>
                <c:pt idx="2176">
                  <c:v>0.12207</c:v>
                </c:pt>
                <c:pt idx="2177">
                  <c:v>0.152588</c:v>
                </c:pt>
                <c:pt idx="2178">
                  <c:v>0.12207</c:v>
                </c:pt>
                <c:pt idx="2179">
                  <c:v>0.12207</c:v>
                </c:pt>
                <c:pt idx="2180">
                  <c:v>0.12207</c:v>
                </c:pt>
                <c:pt idx="2181">
                  <c:v>0.152588</c:v>
                </c:pt>
                <c:pt idx="2182">
                  <c:v>0.12207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2207</c:v>
                </c:pt>
                <c:pt idx="2186">
                  <c:v>0.152588</c:v>
                </c:pt>
                <c:pt idx="2187">
                  <c:v>0.12207</c:v>
                </c:pt>
                <c:pt idx="2188">
                  <c:v>0.12207</c:v>
                </c:pt>
                <c:pt idx="2189">
                  <c:v>0.152588</c:v>
                </c:pt>
                <c:pt idx="2190">
                  <c:v>0.12207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2207</c:v>
                </c:pt>
                <c:pt idx="2206">
                  <c:v>0.12207</c:v>
                </c:pt>
                <c:pt idx="2207">
                  <c:v>0.152588</c:v>
                </c:pt>
                <c:pt idx="2208">
                  <c:v>0.12207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2207</c:v>
                </c:pt>
                <c:pt idx="2214">
                  <c:v>0.12207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2207</c:v>
                </c:pt>
                <c:pt idx="2218">
                  <c:v>0.12207</c:v>
                </c:pt>
                <c:pt idx="2219">
                  <c:v>0.12207</c:v>
                </c:pt>
                <c:pt idx="2220">
                  <c:v>0.12207</c:v>
                </c:pt>
                <c:pt idx="2221">
                  <c:v>0.12207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52588</c:v>
                </c:pt>
                <c:pt idx="2226">
                  <c:v>0.12207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2207</c:v>
                </c:pt>
                <c:pt idx="2230">
                  <c:v>0.12207</c:v>
                </c:pt>
                <c:pt idx="2231">
                  <c:v>0.152588</c:v>
                </c:pt>
                <c:pt idx="2232">
                  <c:v>0.12207</c:v>
                </c:pt>
                <c:pt idx="2233">
                  <c:v>0.152588</c:v>
                </c:pt>
                <c:pt idx="2234">
                  <c:v>0.12207</c:v>
                </c:pt>
                <c:pt idx="2235">
                  <c:v>0.12207</c:v>
                </c:pt>
                <c:pt idx="2236">
                  <c:v>0.12207</c:v>
                </c:pt>
                <c:pt idx="2237">
                  <c:v>0.12207</c:v>
                </c:pt>
                <c:pt idx="2238">
                  <c:v>0.12207</c:v>
                </c:pt>
                <c:pt idx="2239">
                  <c:v>0.152588</c:v>
                </c:pt>
                <c:pt idx="2240">
                  <c:v>0.12207</c:v>
                </c:pt>
                <c:pt idx="2241">
                  <c:v>0.12207</c:v>
                </c:pt>
                <c:pt idx="2242">
                  <c:v>0.152588</c:v>
                </c:pt>
                <c:pt idx="2243">
                  <c:v>0.12207</c:v>
                </c:pt>
                <c:pt idx="2244">
                  <c:v>0.12207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2207</c:v>
                </c:pt>
                <c:pt idx="2249">
                  <c:v>0.12207</c:v>
                </c:pt>
                <c:pt idx="2250">
                  <c:v>0.12207</c:v>
                </c:pt>
                <c:pt idx="2251">
                  <c:v>0.12207</c:v>
                </c:pt>
                <c:pt idx="2252">
                  <c:v>0.12207</c:v>
                </c:pt>
                <c:pt idx="2253">
                  <c:v>0.12207</c:v>
                </c:pt>
                <c:pt idx="2254">
                  <c:v>0.12207</c:v>
                </c:pt>
                <c:pt idx="2255">
                  <c:v>0.12207</c:v>
                </c:pt>
                <c:pt idx="2256">
                  <c:v>0.12207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2207</c:v>
                </c:pt>
                <c:pt idx="2260">
                  <c:v>0.12207</c:v>
                </c:pt>
                <c:pt idx="2261">
                  <c:v>0.12207</c:v>
                </c:pt>
                <c:pt idx="2262">
                  <c:v>0.12207</c:v>
                </c:pt>
                <c:pt idx="2263">
                  <c:v>0.152588</c:v>
                </c:pt>
                <c:pt idx="2264">
                  <c:v>0.12207</c:v>
                </c:pt>
                <c:pt idx="2265">
                  <c:v>0.12207</c:v>
                </c:pt>
                <c:pt idx="2266">
                  <c:v>0.12207</c:v>
                </c:pt>
                <c:pt idx="2267">
                  <c:v>0.12207</c:v>
                </c:pt>
                <c:pt idx="2268">
                  <c:v>0.12207</c:v>
                </c:pt>
                <c:pt idx="2269">
                  <c:v>0.12207</c:v>
                </c:pt>
                <c:pt idx="2270">
                  <c:v>0.12207</c:v>
                </c:pt>
                <c:pt idx="2271">
                  <c:v>0.12207</c:v>
                </c:pt>
                <c:pt idx="2272">
                  <c:v>0.12207</c:v>
                </c:pt>
                <c:pt idx="2273">
                  <c:v>0.12207</c:v>
                </c:pt>
                <c:pt idx="2274">
                  <c:v>0.12207</c:v>
                </c:pt>
                <c:pt idx="2275">
                  <c:v>0.12207</c:v>
                </c:pt>
                <c:pt idx="2276">
                  <c:v>0.12207</c:v>
                </c:pt>
                <c:pt idx="2277">
                  <c:v>0.12207</c:v>
                </c:pt>
                <c:pt idx="2278">
                  <c:v>0.12207</c:v>
                </c:pt>
                <c:pt idx="2279">
                  <c:v>0.12207</c:v>
                </c:pt>
                <c:pt idx="2280">
                  <c:v>0.152588</c:v>
                </c:pt>
                <c:pt idx="2281">
                  <c:v>0.12207</c:v>
                </c:pt>
                <c:pt idx="2282">
                  <c:v>0.152588</c:v>
                </c:pt>
                <c:pt idx="2283">
                  <c:v>0.12207</c:v>
                </c:pt>
                <c:pt idx="2284">
                  <c:v>0.12207</c:v>
                </c:pt>
                <c:pt idx="2285">
                  <c:v>0.152588</c:v>
                </c:pt>
                <c:pt idx="2286">
                  <c:v>0.12207</c:v>
                </c:pt>
                <c:pt idx="2287">
                  <c:v>0.12207</c:v>
                </c:pt>
                <c:pt idx="2288">
                  <c:v>0.12207</c:v>
                </c:pt>
                <c:pt idx="2289">
                  <c:v>0.12207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2207</c:v>
                </c:pt>
                <c:pt idx="2294">
                  <c:v>19.485499999999998</c:v>
                </c:pt>
                <c:pt idx="2295">
                  <c:v>18.6462</c:v>
                </c:pt>
                <c:pt idx="2296">
                  <c:v>17.852799999999998</c:v>
                </c:pt>
                <c:pt idx="2297">
                  <c:v>17.1356</c:v>
                </c:pt>
                <c:pt idx="2298">
                  <c:v>16.449000000000002</c:v>
                </c:pt>
                <c:pt idx="2299">
                  <c:v>15.8081</c:v>
                </c:pt>
                <c:pt idx="2300">
                  <c:v>15.197800000000001</c:v>
                </c:pt>
                <c:pt idx="2301">
                  <c:v>14.587400000000001</c:v>
                </c:pt>
                <c:pt idx="2302">
                  <c:v>14.0228</c:v>
                </c:pt>
                <c:pt idx="2303">
                  <c:v>13.488799999999999</c:v>
                </c:pt>
                <c:pt idx="2304">
                  <c:v>12.954700000000001</c:v>
                </c:pt>
                <c:pt idx="2305">
                  <c:v>12.4664</c:v>
                </c:pt>
                <c:pt idx="2306">
                  <c:v>12.008699999999999</c:v>
                </c:pt>
                <c:pt idx="2307">
                  <c:v>11.5509</c:v>
                </c:pt>
                <c:pt idx="2308">
                  <c:v>11.1389</c:v>
                </c:pt>
                <c:pt idx="2309">
                  <c:v>10.7117</c:v>
                </c:pt>
                <c:pt idx="2310">
                  <c:v>10.2997</c:v>
                </c:pt>
                <c:pt idx="2311">
                  <c:v>9.9182100000000002</c:v>
                </c:pt>
                <c:pt idx="2312">
                  <c:v>9.53674</c:v>
                </c:pt>
                <c:pt idx="2313">
                  <c:v>9.2010500000000004</c:v>
                </c:pt>
                <c:pt idx="2314">
                  <c:v>8.8500999999999994</c:v>
                </c:pt>
                <c:pt idx="2315">
                  <c:v>8.5144000000000002</c:v>
                </c:pt>
                <c:pt idx="2316">
                  <c:v>8.1634499999999992</c:v>
                </c:pt>
                <c:pt idx="2317">
                  <c:v>7.9040499999999998</c:v>
                </c:pt>
                <c:pt idx="2318">
                  <c:v>7.6446500000000004</c:v>
                </c:pt>
                <c:pt idx="2319">
                  <c:v>7.33948</c:v>
                </c:pt>
                <c:pt idx="2320">
                  <c:v>7.2937000000000003</c:v>
                </c:pt>
                <c:pt idx="2321">
                  <c:v>7.2631800000000002</c:v>
                </c:pt>
                <c:pt idx="2322">
                  <c:v>14.0533</c:v>
                </c:pt>
                <c:pt idx="2323">
                  <c:v>24.9939</c:v>
                </c:pt>
                <c:pt idx="2324">
                  <c:v>24.612400000000001</c:v>
                </c:pt>
                <c:pt idx="2325">
                  <c:v>24.536100000000001</c:v>
                </c:pt>
                <c:pt idx="2326">
                  <c:v>24.353000000000002</c:v>
                </c:pt>
                <c:pt idx="2327">
                  <c:v>24.154699999999998</c:v>
                </c:pt>
                <c:pt idx="2328">
                  <c:v>24.154699999999998</c:v>
                </c:pt>
                <c:pt idx="2329">
                  <c:v>23.925799999999999</c:v>
                </c:pt>
                <c:pt idx="2330">
                  <c:v>23.895299999999999</c:v>
                </c:pt>
                <c:pt idx="2331">
                  <c:v>23.818999999999999</c:v>
                </c:pt>
                <c:pt idx="2332">
                  <c:v>23.635899999999999</c:v>
                </c:pt>
                <c:pt idx="2333">
                  <c:v>23.4833</c:v>
                </c:pt>
                <c:pt idx="2334">
                  <c:v>23.3307</c:v>
                </c:pt>
                <c:pt idx="2335">
                  <c:v>23.2849</c:v>
                </c:pt>
                <c:pt idx="2336">
                  <c:v>23.101800000000001</c:v>
                </c:pt>
                <c:pt idx="2337">
                  <c:v>23.056000000000001</c:v>
                </c:pt>
                <c:pt idx="2338">
                  <c:v>23.025500000000001</c:v>
                </c:pt>
                <c:pt idx="2339">
                  <c:v>22.827100000000002</c:v>
                </c:pt>
                <c:pt idx="2340">
                  <c:v>22.643999999999998</c:v>
                </c:pt>
                <c:pt idx="2341">
                  <c:v>22.598299999999998</c:v>
                </c:pt>
                <c:pt idx="2342">
                  <c:v>22.445699999999999</c:v>
                </c:pt>
                <c:pt idx="2343">
                  <c:v>22.415199999999999</c:v>
                </c:pt>
                <c:pt idx="2344">
                  <c:v>22.338899999999999</c:v>
                </c:pt>
                <c:pt idx="2345">
                  <c:v>22.140499999999999</c:v>
                </c:pt>
                <c:pt idx="2346">
                  <c:v>22.11</c:v>
                </c:pt>
                <c:pt idx="2347">
                  <c:v>21.9269</c:v>
                </c:pt>
                <c:pt idx="2348">
                  <c:v>21.8811</c:v>
                </c:pt>
                <c:pt idx="2349">
                  <c:v>21.652200000000001</c:v>
                </c:pt>
                <c:pt idx="2350">
                  <c:v>21.652200000000001</c:v>
                </c:pt>
                <c:pt idx="2351">
                  <c:v>21.575900000000001</c:v>
                </c:pt>
                <c:pt idx="2352">
                  <c:v>21.347000000000001</c:v>
                </c:pt>
                <c:pt idx="2353">
                  <c:v>21.316500000000001</c:v>
                </c:pt>
                <c:pt idx="2354">
                  <c:v>21.270800000000001</c:v>
                </c:pt>
                <c:pt idx="2355">
                  <c:v>21.087599999999998</c:v>
                </c:pt>
                <c:pt idx="2356">
                  <c:v>21.041899999999998</c:v>
                </c:pt>
                <c:pt idx="2357">
                  <c:v>20.858799999999999</c:v>
                </c:pt>
                <c:pt idx="2358">
                  <c:v>20.812999999999999</c:v>
                </c:pt>
                <c:pt idx="2359">
                  <c:v>20.736699999999999</c:v>
                </c:pt>
                <c:pt idx="2360">
                  <c:v>20.553599999999999</c:v>
                </c:pt>
                <c:pt idx="2361">
                  <c:v>20.5078</c:v>
                </c:pt>
                <c:pt idx="2362">
                  <c:v>20.4315</c:v>
                </c:pt>
                <c:pt idx="2363">
                  <c:v>20.3552</c:v>
                </c:pt>
                <c:pt idx="2364">
                  <c:v>20.2789</c:v>
                </c:pt>
                <c:pt idx="2365">
                  <c:v>20.065300000000001</c:v>
                </c:pt>
                <c:pt idx="2366">
                  <c:v>20.019500000000001</c:v>
                </c:pt>
                <c:pt idx="2367">
                  <c:v>19.989000000000001</c:v>
                </c:pt>
                <c:pt idx="2368">
                  <c:v>19.912700000000001</c:v>
                </c:pt>
                <c:pt idx="2369">
                  <c:v>19.790600000000001</c:v>
                </c:pt>
                <c:pt idx="2370">
                  <c:v>19.714400000000001</c:v>
                </c:pt>
                <c:pt idx="2371">
                  <c:v>19.638100000000001</c:v>
                </c:pt>
                <c:pt idx="2372">
                  <c:v>19.531300000000002</c:v>
                </c:pt>
                <c:pt idx="2373">
                  <c:v>19.332899999999999</c:v>
                </c:pt>
                <c:pt idx="2374">
                  <c:v>19.302399999999999</c:v>
                </c:pt>
                <c:pt idx="2375">
                  <c:v>19.256599999999999</c:v>
                </c:pt>
                <c:pt idx="2376">
                  <c:v>19.180299999999999</c:v>
                </c:pt>
                <c:pt idx="2377">
                  <c:v>19.073499999999999</c:v>
                </c:pt>
                <c:pt idx="2378">
                  <c:v>18.997199999999999</c:v>
                </c:pt>
                <c:pt idx="2379">
                  <c:v>18.7683</c:v>
                </c:pt>
                <c:pt idx="2380">
                  <c:v>18.7683</c:v>
                </c:pt>
                <c:pt idx="2381">
                  <c:v>18.7225</c:v>
                </c:pt>
                <c:pt idx="2382">
                  <c:v>18.6462</c:v>
                </c:pt>
                <c:pt idx="2383">
                  <c:v>18.539400000000001</c:v>
                </c:pt>
                <c:pt idx="2384">
                  <c:v>18.463100000000001</c:v>
                </c:pt>
                <c:pt idx="2385">
                  <c:v>18.386800000000001</c:v>
                </c:pt>
                <c:pt idx="2386">
                  <c:v>18.310500000000001</c:v>
                </c:pt>
                <c:pt idx="2387">
                  <c:v>18.203700000000001</c:v>
                </c:pt>
                <c:pt idx="2388">
                  <c:v>18.127400000000002</c:v>
                </c:pt>
                <c:pt idx="2389">
                  <c:v>17.974900000000002</c:v>
                </c:pt>
                <c:pt idx="2390">
                  <c:v>17.929099999999998</c:v>
                </c:pt>
                <c:pt idx="2391">
                  <c:v>17.898599999999998</c:v>
                </c:pt>
                <c:pt idx="2392">
                  <c:v>17.776499999999999</c:v>
                </c:pt>
                <c:pt idx="2393">
                  <c:v>17.700199999999999</c:v>
                </c:pt>
                <c:pt idx="2394">
                  <c:v>17.623899999999999</c:v>
                </c:pt>
                <c:pt idx="2395">
                  <c:v>17.547599999999999</c:v>
                </c:pt>
                <c:pt idx="2396">
                  <c:v>17.471299999999999</c:v>
                </c:pt>
                <c:pt idx="2397">
                  <c:v>17.395</c:v>
                </c:pt>
                <c:pt idx="2398">
                  <c:v>17.3187</c:v>
                </c:pt>
                <c:pt idx="2399">
                  <c:v>17.2424</c:v>
                </c:pt>
                <c:pt idx="2400">
                  <c:v>17.1661</c:v>
                </c:pt>
                <c:pt idx="2401">
                  <c:v>17.0898</c:v>
                </c:pt>
                <c:pt idx="2402">
                  <c:v>17.013500000000001</c:v>
                </c:pt>
                <c:pt idx="2403">
                  <c:v>16.9373</c:v>
                </c:pt>
                <c:pt idx="2404">
                  <c:v>16.861000000000001</c:v>
                </c:pt>
                <c:pt idx="2405">
                  <c:v>16.784700000000001</c:v>
                </c:pt>
                <c:pt idx="2406">
                  <c:v>16.708400000000001</c:v>
                </c:pt>
                <c:pt idx="2407">
                  <c:v>16.647300000000001</c:v>
                </c:pt>
                <c:pt idx="2408">
                  <c:v>16.571000000000002</c:v>
                </c:pt>
                <c:pt idx="2409">
                  <c:v>16.494800000000001</c:v>
                </c:pt>
                <c:pt idx="2410">
                  <c:v>16.418500000000002</c:v>
                </c:pt>
                <c:pt idx="2411">
                  <c:v>16.342199999999998</c:v>
                </c:pt>
                <c:pt idx="2412">
                  <c:v>16.189599999999999</c:v>
                </c:pt>
                <c:pt idx="2413">
                  <c:v>16.189599999999999</c:v>
                </c:pt>
                <c:pt idx="2414">
                  <c:v>16.113299999999999</c:v>
                </c:pt>
                <c:pt idx="2415">
                  <c:v>16.067499999999999</c:v>
                </c:pt>
                <c:pt idx="2416">
                  <c:v>15.991199999999999</c:v>
                </c:pt>
                <c:pt idx="2417">
                  <c:v>15.914899999999999</c:v>
                </c:pt>
                <c:pt idx="2418">
                  <c:v>15.8386</c:v>
                </c:pt>
                <c:pt idx="2419">
                  <c:v>15.7623</c:v>
                </c:pt>
                <c:pt idx="2420">
                  <c:v>15.686</c:v>
                </c:pt>
                <c:pt idx="2421">
                  <c:v>15.6555</c:v>
                </c:pt>
                <c:pt idx="2422">
                  <c:v>15.5792</c:v>
                </c:pt>
                <c:pt idx="2423">
                  <c:v>15.5029</c:v>
                </c:pt>
                <c:pt idx="2424">
                  <c:v>15.426600000000001</c:v>
                </c:pt>
                <c:pt idx="2425">
                  <c:v>5.8136000000000001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2207</c:v>
                </c:pt>
                <c:pt idx="2430">
                  <c:v>7.6293899999999998E-2</c:v>
                </c:pt>
                <c:pt idx="2431">
                  <c:v>0.12207</c:v>
                </c:pt>
                <c:pt idx="2432">
                  <c:v>0.12207</c:v>
                </c:pt>
                <c:pt idx="2433">
                  <c:v>0.12207</c:v>
                </c:pt>
                <c:pt idx="2434">
                  <c:v>7.6293899999999998E-2</c:v>
                </c:pt>
                <c:pt idx="2435">
                  <c:v>0.12207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2207</c:v>
                </c:pt>
                <c:pt idx="2439">
                  <c:v>0.12207</c:v>
                </c:pt>
                <c:pt idx="2440">
                  <c:v>0.27465800000000001</c:v>
                </c:pt>
                <c:pt idx="2441">
                  <c:v>31.3721</c:v>
                </c:pt>
                <c:pt idx="2442">
                  <c:v>29.6631</c:v>
                </c:pt>
                <c:pt idx="2443">
                  <c:v>28.2288</c:v>
                </c:pt>
                <c:pt idx="2444">
                  <c:v>26.824999999999999</c:v>
                </c:pt>
                <c:pt idx="2445">
                  <c:v>25.573699999999999</c:v>
                </c:pt>
                <c:pt idx="2446">
                  <c:v>24.353000000000002</c:v>
                </c:pt>
                <c:pt idx="2447">
                  <c:v>23.178100000000001</c:v>
                </c:pt>
                <c:pt idx="2448">
                  <c:v>22.0642</c:v>
                </c:pt>
                <c:pt idx="2449">
                  <c:v>21.041899999999998</c:v>
                </c:pt>
                <c:pt idx="2450">
                  <c:v>20.2789</c:v>
                </c:pt>
                <c:pt idx="2451">
                  <c:v>19.378699999999998</c:v>
                </c:pt>
                <c:pt idx="2452">
                  <c:v>18.539400000000001</c:v>
                </c:pt>
                <c:pt idx="2453">
                  <c:v>17.745999999999999</c:v>
                </c:pt>
                <c:pt idx="2454">
                  <c:v>17.013500000000001</c:v>
                </c:pt>
                <c:pt idx="2455">
                  <c:v>16.296399999999998</c:v>
                </c:pt>
                <c:pt idx="2456">
                  <c:v>15.6555</c:v>
                </c:pt>
                <c:pt idx="2457">
                  <c:v>13.519299999999999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30.425999999999998</c:v>
                </c:pt>
                <c:pt idx="2464">
                  <c:v>28.869599999999998</c:v>
                </c:pt>
                <c:pt idx="2465">
                  <c:v>27.572600000000001</c:v>
                </c:pt>
                <c:pt idx="2466">
                  <c:v>26.245100000000001</c:v>
                </c:pt>
                <c:pt idx="2467">
                  <c:v>25.192299999999999</c:v>
                </c:pt>
                <c:pt idx="2468">
                  <c:v>24.047899999999998</c:v>
                </c:pt>
                <c:pt idx="2469">
                  <c:v>23.178100000000001</c:v>
                </c:pt>
                <c:pt idx="2470">
                  <c:v>22.11</c:v>
                </c:pt>
                <c:pt idx="2471">
                  <c:v>21.316500000000001</c:v>
                </c:pt>
                <c:pt idx="2472">
                  <c:v>20.4773</c:v>
                </c:pt>
                <c:pt idx="2473">
                  <c:v>19.561800000000002</c:v>
                </c:pt>
                <c:pt idx="2474">
                  <c:v>18.8751</c:v>
                </c:pt>
                <c:pt idx="2475">
                  <c:v>29.327400000000001</c:v>
                </c:pt>
                <c:pt idx="2476">
                  <c:v>28.0304</c:v>
                </c:pt>
                <c:pt idx="2477">
                  <c:v>26.824999999999999</c:v>
                </c:pt>
                <c:pt idx="2478">
                  <c:v>25.634799999999998</c:v>
                </c:pt>
                <c:pt idx="2479">
                  <c:v>24.688700000000001</c:v>
                </c:pt>
                <c:pt idx="2480">
                  <c:v>23.5901</c:v>
                </c:pt>
                <c:pt idx="2481">
                  <c:v>22.750900000000001</c:v>
                </c:pt>
                <c:pt idx="2482">
                  <c:v>21.8811</c:v>
                </c:pt>
                <c:pt idx="2483">
                  <c:v>21.011399999999998</c:v>
                </c:pt>
                <c:pt idx="2484">
                  <c:v>20.2179</c:v>
                </c:pt>
                <c:pt idx="2485">
                  <c:v>19.454999999999998</c:v>
                </c:pt>
                <c:pt idx="2486">
                  <c:v>18.7225</c:v>
                </c:pt>
                <c:pt idx="2487">
                  <c:v>18.005400000000002</c:v>
                </c:pt>
                <c:pt idx="2488">
                  <c:v>17.3645</c:v>
                </c:pt>
                <c:pt idx="2489">
                  <c:v>16.754200000000001</c:v>
                </c:pt>
                <c:pt idx="2490">
                  <c:v>16.143799999999999</c:v>
                </c:pt>
                <c:pt idx="2491">
                  <c:v>15.6097</c:v>
                </c:pt>
                <c:pt idx="2492">
                  <c:v>15.045199999999999</c:v>
                </c:pt>
                <c:pt idx="2493">
                  <c:v>14.556900000000001</c:v>
                </c:pt>
                <c:pt idx="2494">
                  <c:v>14.0533</c:v>
                </c:pt>
                <c:pt idx="2495">
                  <c:v>13.565099999999999</c:v>
                </c:pt>
                <c:pt idx="2496">
                  <c:v>13.1073</c:v>
                </c:pt>
                <c:pt idx="2497">
                  <c:v>12.6953</c:v>
                </c:pt>
                <c:pt idx="2498">
                  <c:v>12.2681</c:v>
                </c:pt>
                <c:pt idx="2499">
                  <c:v>11.8866</c:v>
                </c:pt>
                <c:pt idx="2500">
                  <c:v>11.505100000000001</c:v>
                </c:pt>
                <c:pt idx="2501">
                  <c:v>11.1389</c:v>
                </c:pt>
                <c:pt idx="2502">
                  <c:v>10.788</c:v>
                </c:pt>
                <c:pt idx="2503">
                  <c:v>10.452299999999999</c:v>
                </c:pt>
                <c:pt idx="2504">
                  <c:v>10.1013</c:v>
                </c:pt>
                <c:pt idx="2505">
                  <c:v>9.7961399999999994</c:v>
                </c:pt>
                <c:pt idx="2506">
                  <c:v>9.53674</c:v>
                </c:pt>
                <c:pt idx="2507">
                  <c:v>9.2315699999999996</c:v>
                </c:pt>
                <c:pt idx="2508">
                  <c:v>8.9721700000000002</c:v>
                </c:pt>
                <c:pt idx="2509">
                  <c:v>8.6975099999999994</c:v>
                </c:pt>
                <c:pt idx="2510">
                  <c:v>8.43811</c:v>
                </c:pt>
                <c:pt idx="2511">
                  <c:v>8.1634499999999992</c:v>
                </c:pt>
                <c:pt idx="2512">
                  <c:v>7.9345699999999999</c:v>
                </c:pt>
                <c:pt idx="2513">
                  <c:v>7.7209500000000002</c:v>
                </c:pt>
                <c:pt idx="2514">
                  <c:v>7.49207</c:v>
                </c:pt>
                <c:pt idx="2515">
                  <c:v>7.2631800000000002</c:v>
                </c:pt>
                <c:pt idx="2516">
                  <c:v>7.0648200000000001</c:v>
                </c:pt>
                <c:pt idx="2517">
                  <c:v>6.88171</c:v>
                </c:pt>
                <c:pt idx="2518">
                  <c:v>6.6833499999999999</c:v>
                </c:pt>
                <c:pt idx="2519">
                  <c:v>6.5002399999999998</c:v>
                </c:pt>
                <c:pt idx="2520">
                  <c:v>6.3018799999999997</c:v>
                </c:pt>
                <c:pt idx="2521">
                  <c:v>29.205300000000001</c:v>
                </c:pt>
                <c:pt idx="2522">
                  <c:v>27.801500000000001</c:v>
                </c:pt>
                <c:pt idx="2523">
                  <c:v>26.5961</c:v>
                </c:pt>
                <c:pt idx="2524">
                  <c:v>25.497399999999999</c:v>
                </c:pt>
                <c:pt idx="2525">
                  <c:v>24.536100000000001</c:v>
                </c:pt>
                <c:pt idx="2526">
                  <c:v>23.5901</c:v>
                </c:pt>
                <c:pt idx="2527">
                  <c:v>22.643999999999998</c:v>
                </c:pt>
                <c:pt idx="2528">
                  <c:v>21.7743</c:v>
                </c:pt>
                <c:pt idx="2529">
                  <c:v>20.935099999999998</c:v>
                </c:pt>
                <c:pt idx="2530">
                  <c:v>20.1416</c:v>
                </c:pt>
                <c:pt idx="2531">
                  <c:v>19.409199999999998</c:v>
                </c:pt>
                <c:pt idx="2532">
                  <c:v>18.692</c:v>
                </c:pt>
                <c:pt idx="2533">
                  <c:v>18.005400000000002</c:v>
                </c:pt>
                <c:pt idx="2534">
                  <c:v>0.19836400000000001</c:v>
                </c:pt>
                <c:pt idx="2535">
                  <c:v>0.19836400000000001</c:v>
                </c:pt>
                <c:pt idx="2536">
                  <c:v>7.2174100000000001</c:v>
                </c:pt>
                <c:pt idx="2537">
                  <c:v>18.9209</c:v>
                </c:pt>
                <c:pt idx="2538">
                  <c:v>25.299099999999999</c:v>
                </c:pt>
                <c:pt idx="2539">
                  <c:v>24.9939</c:v>
                </c:pt>
                <c:pt idx="2540">
                  <c:v>24.8108</c:v>
                </c:pt>
                <c:pt idx="2541">
                  <c:v>24.765000000000001</c:v>
                </c:pt>
                <c:pt idx="2542">
                  <c:v>24.612400000000001</c:v>
                </c:pt>
                <c:pt idx="2543">
                  <c:v>24.459800000000001</c:v>
                </c:pt>
                <c:pt idx="2544">
                  <c:v>24.429300000000001</c:v>
                </c:pt>
                <c:pt idx="2545">
                  <c:v>24.231000000000002</c:v>
                </c:pt>
                <c:pt idx="2546">
                  <c:v>24.078399999999998</c:v>
                </c:pt>
                <c:pt idx="2547">
                  <c:v>24.047899999999998</c:v>
                </c:pt>
                <c:pt idx="2548">
                  <c:v>23.849499999999999</c:v>
                </c:pt>
                <c:pt idx="2549">
                  <c:v>23.818999999999999</c:v>
                </c:pt>
                <c:pt idx="2550">
                  <c:v>23.742699999999999</c:v>
                </c:pt>
                <c:pt idx="2551">
                  <c:v>23.5596</c:v>
                </c:pt>
                <c:pt idx="2552">
                  <c:v>23.5138</c:v>
                </c:pt>
                <c:pt idx="2553">
                  <c:v>23.2849</c:v>
                </c:pt>
                <c:pt idx="2554">
                  <c:v>23.2544</c:v>
                </c:pt>
                <c:pt idx="2555">
                  <c:v>23.178100000000001</c:v>
                </c:pt>
                <c:pt idx="2556">
                  <c:v>22.949200000000001</c:v>
                </c:pt>
                <c:pt idx="2557">
                  <c:v>22.903400000000001</c:v>
                </c:pt>
                <c:pt idx="2558">
                  <c:v>22.720300000000002</c:v>
                </c:pt>
                <c:pt idx="2559">
                  <c:v>22.720300000000002</c:v>
                </c:pt>
                <c:pt idx="2560">
                  <c:v>22.643999999999998</c:v>
                </c:pt>
                <c:pt idx="2561">
                  <c:v>22.521999999999998</c:v>
                </c:pt>
                <c:pt idx="2562">
                  <c:v>22.293099999999999</c:v>
                </c:pt>
                <c:pt idx="2563">
                  <c:v>22.262599999999999</c:v>
                </c:pt>
                <c:pt idx="2564">
                  <c:v>22.216799999999999</c:v>
                </c:pt>
                <c:pt idx="2565">
                  <c:v>22.11</c:v>
                </c:pt>
                <c:pt idx="2566">
                  <c:v>21.9574</c:v>
                </c:pt>
                <c:pt idx="2567">
                  <c:v>21.8811</c:v>
                </c:pt>
                <c:pt idx="2568">
                  <c:v>21.698</c:v>
                </c:pt>
                <c:pt idx="2569">
                  <c:v>21.652200000000001</c:v>
                </c:pt>
                <c:pt idx="2570">
                  <c:v>21.575900000000001</c:v>
                </c:pt>
                <c:pt idx="2571">
                  <c:v>21.392800000000001</c:v>
                </c:pt>
                <c:pt idx="2572">
                  <c:v>21.347000000000001</c:v>
                </c:pt>
                <c:pt idx="2573">
                  <c:v>21.316500000000001</c:v>
                </c:pt>
                <c:pt idx="2574">
                  <c:v>21.087599999999998</c:v>
                </c:pt>
                <c:pt idx="2575">
                  <c:v>21.011399999999998</c:v>
                </c:pt>
                <c:pt idx="2576">
                  <c:v>21.011399999999998</c:v>
                </c:pt>
                <c:pt idx="2577">
                  <c:v>20.782499999999999</c:v>
                </c:pt>
                <c:pt idx="2578">
                  <c:v>20.782499999999999</c:v>
                </c:pt>
                <c:pt idx="2579">
                  <c:v>20.584099999999999</c:v>
                </c:pt>
                <c:pt idx="2580">
                  <c:v>20.584099999999999</c:v>
                </c:pt>
                <c:pt idx="2581">
                  <c:v>20.5078</c:v>
                </c:pt>
                <c:pt idx="2582">
                  <c:v>20.4315</c:v>
                </c:pt>
                <c:pt idx="2583">
                  <c:v>20.3552</c:v>
                </c:pt>
                <c:pt idx="2584">
                  <c:v>20.1416</c:v>
                </c:pt>
                <c:pt idx="2585">
                  <c:v>20.1416</c:v>
                </c:pt>
                <c:pt idx="2586">
                  <c:v>20.065300000000001</c:v>
                </c:pt>
                <c:pt idx="2587">
                  <c:v>19.989000000000001</c:v>
                </c:pt>
                <c:pt idx="2588">
                  <c:v>19.836400000000001</c:v>
                </c:pt>
                <c:pt idx="2589">
                  <c:v>19.790600000000001</c:v>
                </c:pt>
                <c:pt idx="2590">
                  <c:v>19.714400000000001</c:v>
                </c:pt>
                <c:pt idx="2591">
                  <c:v>19.638100000000001</c:v>
                </c:pt>
                <c:pt idx="2592">
                  <c:v>19.561800000000002</c:v>
                </c:pt>
                <c:pt idx="2593">
                  <c:v>19.332899999999999</c:v>
                </c:pt>
                <c:pt idx="2594">
                  <c:v>19.302399999999999</c:v>
                </c:pt>
                <c:pt idx="2595">
                  <c:v>19.256599999999999</c:v>
                </c:pt>
                <c:pt idx="2596">
                  <c:v>19.180299999999999</c:v>
                </c:pt>
                <c:pt idx="2597">
                  <c:v>19.103999999999999</c:v>
                </c:pt>
                <c:pt idx="2598">
                  <c:v>18.997199999999999</c:v>
                </c:pt>
                <c:pt idx="2599">
                  <c:v>18.9209</c:v>
                </c:pt>
                <c:pt idx="2600">
                  <c:v>18.8446</c:v>
                </c:pt>
                <c:pt idx="2601">
                  <c:v>18.7683</c:v>
                </c:pt>
                <c:pt idx="2602">
                  <c:v>18.692</c:v>
                </c:pt>
                <c:pt idx="2603">
                  <c:v>18.6157</c:v>
                </c:pt>
                <c:pt idx="2604">
                  <c:v>18.4937</c:v>
                </c:pt>
                <c:pt idx="2605">
                  <c:v>18.432600000000001</c:v>
                </c:pt>
                <c:pt idx="2606">
                  <c:v>18.356300000000001</c:v>
                </c:pt>
                <c:pt idx="2607">
                  <c:v>18.28</c:v>
                </c:pt>
                <c:pt idx="2608">
                  <c:v>18.203700000000001</c:v>
                </c:pt>
                <c:pt idx="2609">
                  <c:v>18.127400000000002</c:v>
                </c:pt>
                <c:pt idx="2610">
                  <c:v>18.005400000000002</c:v>
                </c:pt>
                <c:pt idx="2611">
                  <c:v>17.929099999999998</c:v>
                </c:pt>
                <c:pt idx="2612">
                  <c:v>17.852799999999998</c:v>
                </c:pt>
                <c:pt idx="2613">
                  <c:v>17.776499999999999</c:v>
                </c:pt>
                <c:pt idx="2614">
                  <c:v>17.745999999999999</c:v>
                </c:pt>
                <c:pt idx="2615">
                  <c:v>17.623899999999999</c:v>
                </c:pt>
                <c:pt idx="2616">
                  <c:v>17.547599999999999</c:v>
                </c:pt>
                <c:pt idx="2617">
                  <c:v>17.471299999999999</c:v>
                </c:pt>
                <c:pt idx="2618">
                  <c:v>17.395</c:v>
                </c:pt>
                <c:pt idx="2619">
                  <c:v>17.3187</c:v>
                </c:pt>
                <c:pt idx="2620">
                  <c:v>17.2882</c:v>
                </c:pt>
                <c:pt idx="2621">
                  <c:v>17.2119</c:v>
                </c:pt>
                <c:pt idx="2622">
                  <c:v>17.0898</c:v>
                </c:pt>
                <c:pt idx="2623">
                  <c:v>17.013500000000001</c:v>
                </c:pt>
                <c:pt idx="2624">
                  <c:v>16.9373</c:v>
                </c:pt>
                <c:pt idx="2625">
                  <c:v>16.906700000000001</c:v>
                </c:pt>
                <c:pt idx="2626">
                  <c:v>16.830400000000001</c:v>
                </c:pt>
                <c:pt idx="2627">
                  <c:v>16.754200000000001</c:v>
                </c:pt>
                <c:pt idx="2628">
                  <c:v>16.677900000000001</c:v>
                </c:pt>
                <c:pt idx="2629">
                  <c:v>16.601600000000001</c:v>
                </c:pt>
                <c:pt idx="2630">
                  <c:v>16.525300000000001</c:v>
                </c:pt>
                <c:pt idx="2631">
                  <c:v>16.494800000000001</c:v>
                </c:pt>
                <c:pt idx="2632">
                  <c:v>16.418500000000002</c:v>
                </c:pt>
                <c:pt idx="2633">
                  <c:v>16.342199999999998</c:v>
                </c:pt>
                <c:pt idx="2634">
                  <c:v>16.265899999999998</c:v>
                </c:pt>
                <c:pt idx="2635">
                  <c:v>16.189599999999999</c:v>
                </c:pt>
                <c:pt idx="2636">
                  <c:v>16.143799999999999</c:v>
                </c:pt>
                <c:pt idx="2637">
                  <c:v>16.067499999999999</c:v>
                </c:pt>
                <c:pt idx="2638">
                  <c:v>15.991199999999999</c:v>
                </c:pt>
                <c:pt idx="2639">
                  <c:v>15.914899999999999</c:v>
                </c:pt>
                <c:pt idx="2640">
                  <c:v>15.8386</c:v>
                </c:pt>
                <c:pt idx="2641">
                  <c:v>15.8081</c:v>
                </c:pt>
                <c:pt idx="2642">
                  <c:v>15.7318</c:v>
                </c:pt>
                <c:pt idx="2643">
                  <c:v>15.6555</c:v>
                </c:pt>
                <c:pt idx="2644">
                  <c:v>15.6097</c:v>
                </c:pt>
                <c:pt idx="2645">
                  <c:v>15.5334</c:v>
                </c:pt>
                <c:pt idx="2646">
                  <c:v>15.4572</c:v>
                </c:pt>
                <c:pt idx="2647">
                  <c:v>15.3809</c:v>
                </c:pt>
                <c:pt idx="2648">
                  <c:v>15.350300000000001</c:v>
                </c:pt>
                <c:pt idx="2649">
                  <c:v>15.273999999999999</c:v>
                </c:pt>
                <c:pt idx="2650">
                  <c:v>15.197800000000001</c:v>
                </c:pt>
                <c:pt idx="2651">
                  <c:v>15.151999999999999</c:v>
                </c:pt>
                <c:pt idx="2652">
                  <c:v>15.075699999999999</c:v>
                </c:pt>
                <c:pt idx="2653">
                  <c:v>14.9994</c:v>
                </c:pt>
                <c:pt idx="2654">
                  <c:v>14.9689</c:v>
                </c:pt>
                <c:pt idx="2655">
                  <c:v>14.8926</c:v>
                </c:pt>
                <c:pt idx="2656">
                  <c:v>14.8163</c:v>
                </c:pt>
                <c:pt idx="2657">
                  <c:v>14.2059</c:v>
                </c:pt>
                <c:pt idx="2658">
                  <c:v>9.7656299999999998</c:v>
                </c:pt>
                <c:pt idx="2659">
                  <c:v>31.753499999999999</c:v>
                </c:pt>
                <c:pt idx="2660">
                  <c:v>30.166599999999999</c:v>
                </c:pt>
                <c:pt idx="2661">
                  <c:v>28.762799999999999</c:v>
                </c:pt>
                <c:pt idx="2662">
                  <c:v>27.618400000000001</c:v>
                </c:pt>
                <c:pt idx="2663">
                  <c:v>26.3977</c:v>
                </c:pt>
                <c:pt idx="2664">
                  <c:v>25.344799999999999</c:v>
                </c:pt>
                <c:pt idx="2665">
                  <c:v>24.383500000000002</c:v>
                </c:pt>
                <c:pt idx="2666">
                  <c:v>16.342199999999998</c:v>
                </c:pt>
                <c:pt idx="2667">
                  <c:v>11.7035</c:v>
                </c:pt>
                <c:pt idx="2668">
                  <c:v>8.6212199999999992</c:v>
                </c:pt>
                <c:pt idx="2669">
                  <c:v>6.5307599999999999</c:v>
                </c:pt>
                <c:pt idx="2670">
                  <c:v>5.0506599999999997</c:v>
                </c:pt>
                <c:pt idx="2671">
                  <c:v>3.9520300000000002</c:v>
                </c:pt>
                <c:pt idx="2672">
                  <c:v>3.1585700000000001</c:v>
                </c:pt>
                <c:pt idx="2673">
                  <c:v>2.5482200000000002</c:v>
                </c:pt>
                <c:pt idx="2674">
                  <c:v>2.0904500000000001</c:v>
                </c:pt>
                <c:pt idx="2675">
                  <c:v>1.7547600000000001</c:v>
                </c:pt>
                <c:pt idx="2676">
                  <c:v>1.4801</c:v>
                </c:pt>
                <c:pt idx="2677">
                  <c:v>1.2969999999999999</c:v>
                </c:pt>
                <c:pt idx="2678">
                  <c:v>1.09863</c:v>
                </c:pt>
                <c:pt idx="2679">
                  <c:v>1.02234</c:v>
                </c:pt>
                <c:pt idx="2680">
                  <c:v>0.91552699999999998</c:v>
                </c:pt>
                <c:pt idx="2681">
                  <c:v>0.83923300000000001</c:v>
                </c:pt>
                <c:pt idx="2682">
                  <c:v>0.76293900000000003</c:v>
                </c:pt>
                <c:pt idx="2683">
                  <c:v>0.68664599999999998</c:v>
                </c:pt>
                <c:pt idx="2684">
                  <c:v>0.68664599999999998</c:v>
                </c:pt>
                <c:pt idx="2685">
                  <c:v>0.57983399999999996</c:v>
                </c:pt>
                <c:pt idx="2686">
                  <c:v>0.57983399999999996</c:v>
                </c:pt>
                <c:pt idx="2687">
                  <c:v>0.57983399999999996</c:v>
                </c:pt>
                <c:pt idx="2688">
                  <c:v>0.50353999999999999</c:v>
                </c:pt>
                <c:pt idx="2689">
                  <c:v>0.53405800000000003</c:v>
                </c:pt>
                <c:pt idx="2690">
                  <c:v>0.53405800000000003</c:v>
                </c:pt>
                <c:pt idx="2691">
                  <c:v>0.53405800000000003</c:v>
                </c:pt>
                <c:pt idx="2692">
                  <c:v>0.50353999999999999</c:v>
                </c:pt>
                <c:pt idx="2693">
                  <c:v>0.53405800000000003</c:v>
                </c:pt>
                <c:pt idx="2694">
                  <c:v>0.53405800000000003</c:v>
                </c:pt>
                <c:pt idx="2695">
                  <c:v>0.53405800000000003</c:v>
                </c:pt>
                <c:pt idx="2696">
                  <c:v>0.53405800000000003</c:v>
                </c:pt>
                <c:pt idx="2697">
                  <c:v>0.53405800000000003</c:v>
                </c:pt>
                <c:pt idx="2698">
                  <c:v>0.53405800000000003</c:v>
                </c:pt>
                <c:pt idx="2699">
                  <c:v>0.53405800000000003</c:v>
                </c:pt>
                <c:pt idx="2700">
                  <c:v>0.53405800000000003</c:v>
                </c:pt>
                <c:pt idx="2701">
                  <c:v>0.53405800000000003</c:v>
                </c:pt>
                <c:pt idx="2702">
                  <c:v>0.53405800000000003</c:v>
                </c:pt>
                <c:pt idx="2703">
                  <c:v>0.53405800000000003</c:v>
                </c:pt>
                <c:pt idx="2704">
                  <c:v>0.53405800000000003</c:v>
                </c:pt>
                <c:pt idx="2705">
                  <c:v>0.53405800000000003</c:v>
                </c:pt>
                <c:pt idx="2706">
                  <c:v>0.53405800000000003</c:v>
                </c:pt>
                <c:pt idx="2707">
                  <c:v>0.53405800000000003</c:v>
                </c:pt>
                <c:pt idx="2708">
                  <c:v>0.57983399999999996</c:v>
                </c:pt>
                <c:pt idx="2709">
                  <c:v>0.53405800000000003</c:v>
                </c:pt>
                <c:pt idx="2710">
                  <c:v>0.53405800000000003</c:v>
                </c:pt>
                <c:pt idx="2711">
                  <c:v>0.53405800000000003</c:v>
                </c:pt>
                <c:pt idx="2712">
                  <c:v>0.53405800000000003</c:v>
                </c:pt>
                <c:pt idx="2713">
                  <c:v>0.53405800000000003</c:v>
                </c:pt>
                <c:pt idx="2714">
                  <c:v>0.53405800000000003</c:v>
                </c:pt>
                <c:pt idx="2715">
                  <c:v>0.50353999999999999</c:v>
                </c:pt>
                <c:pt idx="2716">
                  <c:v>0.50353999999999999</c:v>
                </c:pt>
                <c:pt idx="2717">
                  <c:v>0.53405800000000003</c:v>
                </c:pt>
                <c:pt idx="2718">
                  <c:v>0.53405800000000003</c:v>
                </c:pt>
                <c:pt idx="2719">
                  <c:v>0.50353999999999999</c:v>
                </c:pt>
                <c:pt idx="2720">
                  <c:v>0.50353999999999999</c:v>
                </c:pt>
                <c:pt idx="2721">
                  <c:v>0.50353999999999999</c:v>
                </c:pt>
                <c:pt idx="2722">
                  <c:v>0.50353999999999999</c:v>
                </c:pt>
                <c:pt idx="2723">
                  <c:v>0.50353999999999999</c:v>
                </c:pt>
                <c:pt idx="2724">
                  <c:v>0.50353999999999999</c:v>
                </c:pt>
                <c:pt idx="2725">
                  <c:v>0.50353999999999999</c:v>
                </c:pt>
                <c:pt idx="2726">
                  <c:v>0.50353999999999999</c:v>
                </c:pt>
                <c:pt idx="2727">
                  <c:v>0.50353999999999999</c:v>
                </c:pt>
                <c:pt idx="2728">
                  <c:v>0.50353999999999999</c:v>
                </c:pt>
                <c:pt idx="2729">
                  <c:v>0.50353999999999999</c:v>
                </c:pt>
                <c:pt idx="2730">
                  <c:v>0.53405800000000003</c:v>
                </c:pt>
                <c:pt idx="2731">
                  <c:v>0.50353999999999999</c:v>
                </c:pt>
                <c:pt idx="2732">
                  <c:v>0.50353999999999999</c:v>
                </c:pt>
                <c:pt idx="2733">
                  <c:v>0.50353999999999999</c:v>
                </c:pt>
                <c:pt idx="2734">
                  <c:v>0.50353999999999999</c:v>
                </c:pt>
                <c:pt idx="2735">
                  <c:v>0.50353999999999999</c:v>
                </c:pt>
                <c:pt idx="2736">
                  <c:v>0.50353999999999999</c:v>
                </c:pt>
                <c:pt idx="2737">
                  <c:v>0.50353999999999999</c:v>
                </c:pt>
                <c:pt idx="2738">
                  <c:v>0.50353999999999999</c:v>
                </c:pt>
                <c:pt idx="2739">
                  <c:v>0.50353999999999999</c:v>
                </c:pt>
                <c:pt idx="2740">
                  <c:v>0.53405800000000003</c:v>
                </c:pt>
                <c:pt idx="2741">
                  <c:v>0.50353999999999999</c:v>
                </c:pt>
                <c:pt idx="2742">
                  <c:v>0.50353999999999999</c:v>
                </c:pt>
                <c:pt idx="2743">
                  <c:v>0.50353999999999999</c:v>
                </c:pt>
                <c:pt idx="2744">
                  <c:v>0.50353999999999999</c:v>
                </c:pt>
                <c:pt idx="2745">
                  <c:v>0.53405800000000003</c:v>
                </c:pt>
                <c:pt idx="2746">
                  <c:v>0.53405800000000003</c:v>
                </c:pt>
                <c:pt idx="2747">
                  <c:v>0.50353999999999999</c:v>
                </c:pt>
                <c:pt idx="2748">
                  <c:v>0.53405800000000003</c:v>
                </c:pt>
                <c:pt idx="2749">
                  <c:v>0.53405800000000003</c:v>
                </c:pt>
                <c:pt idx="2750">
                  <c:v>0.50353999999999999</c:v>
                </c:pt>
                <c:pt idx="2751">
                  <c:v>0.53405800000000003</c:v>
                </c:pt>
                <c:pt idx="2752">
                  <c:v>0.53405800000000003</c:v>
                </c:pt>
                <c:pt idx="2753">
                  <c:v>0.50353999999999999</c:v>
                </c:pt>
                <c:pt idx="2754">
                  <c:v>0.53405800000000003</c:v>
                </c:pt>
                <c:pt idx="2755">
                  <c:v>0.53405800000000003</c:v>
                </c:pt>
                <c:pt idx="2756">
                  <c:v>0.53405800000000003</c:v>
                </c:pt>
                <c:pt idx="2757">
                  <c:v>0.50353999999999999</c:v>
                </c:pt>
                <c:pt idx="2758">
                  <c:v>0.50353999999999999</c:v>
                </c:pt>
                <c:pt idx="2759">
                  <c:v>0.50353999999999999</c:v>
                </c:pt>
                <c:pt idx="2760">
                  <c:v>0.50353999999999999</c:v>
                </c:pt>
                <c:pt idx="2761">
                  <c:v>0.50353999999999999</c:v>
                </c:pt>
                <c:pt idx="2762">
                  <c:v>0.50353999999999999</c:v>
                </c:pt>
                <c:pt idx="2763">
                  <c:v>0.50353999999999999</c:v>
                </c:pt>
                <c:pt idx="2764">
                  <c:v>0.457764</c:v>
                </c:pt>
                <c:pt idx="2765">
                  <c:v>0.50353999999999999</c:v>
                </c:pt>
                <c:pt idx="2766">
                  <c:v>0.50353999999999999</c:v>
                </c:pt>
                <c:pt idx="2767">
                  <c:v>0.50353999999999999</c:v>
                </c:pt>
                <c:pt idx="2768">
                  <c:v>0.50353999999999999</c:v>
                </c:pt>
                <c:pt idx="2769">
                  <c:v>0.50353999999999999</c:v>
                </c:pt>
                <c:pt idx="2770">
                  <c:v>0.457764</c:v>
                </c:pt>
                <c:pt idx="2771">
                  <c:v>0.457764</c:v>
                </c:pt>
                <c:pt idx="2772">
                  <c:v>0.457764</c:v>
                </c:pt>
                <c:pt idx="2773">
                  <c:v>0.457764</c:v>
                </c:pt>
                <c:pt idx="2774">
                  <c:v>0.457764</c:v>
                </c:pt>
                <c:pt idx="2775">
                  <c:v>0.457764</c:v>
                </c:pt>
                <c:pt idx="2776">
                  <c:v>0.457764</c:v>
                </c:pt>
                <c:pt idx="2777">
                  <c:v>0.457764</c:v>
                </c:pt>
                <c:pt idx="2778">
                  <c:v>0.50353999999999999</c:v>
                </c:pt>
                <c:pt idx="2779">
                  <c:v>0.457764</c:v>
                </c:pt>
                <c:pt idx="2780">
                  <c:v>0.457764</c:v>
                </c:pt>
                <c:pt idx="2781">
                  <c:v>0.457764</c:v>
                </c:pt>
                <c:pt idx="2782">
                  <c:v>0.457764</c:v>
                </c:pt>
                <c:pt idx="2783">
                  <c:v>0.50353999999999999</c:v>
                </c:pt>
                <c:pt idx="2784">
                  <c:v>0.50353999999999999</c:v>
                </c:pt>
                <c:pt idx="2785">
                  <c:v>0.50353999999999999</c:v>
                </c:pt>
                <c:pt idx="2786">
                  <c:v>0.50353999999999999</c:v>
                </c:pt>
                <c:pt idx="2787">
                  <c:v>0.50353999999999999</c:v>
                </c:pt>
                <c:pt idx="2788">
                  <c:v>0.50353999999999999</c:v>
                </c:pt>
                <c:pt idx="2789">
                  <c:v>0.50353999999999999</c:v>
                </c:pt>
                <c:pt idx="2790">
                  <c:v>0.50353999999999999</c:v>
                </c:pt>
                <c:pt idx="2791">
                  <c:v>0.50353999999999999</c:v>
                </c:pt>
                <c:pt idx="2792">
                  <c:v>0.50353999999999999</c:v>
                </c:pt>
                <c:pt idx="2793">
                  <c:v>0.50353999999999999</c:v>
                </c:pt>
                <c:pt idx="2794">
                  <c:v>0.50353999999999999</c:v>
                </c:pt>
                <c:pt idx="2795">
                  <c:v>0.50353999999999999</c:v>
                </c:pt>
                <c:pt idx="2796">
                  <c:v>0.50353999999999999</c:v>
                </c:pt>
                <c:pt idx="2797">
                  <c:v>0.50353999999999999</c:v>
                </c:pt>
                <c:pt idx="2798">
                  <c:v>0.50353999999999999</c:v>
                </c:pt>
                <c:pt idx="2799">
                  <c:v>0.50353999999999999</c:v>
                </c:pt>
                <c:pt idx="2800">
                  <c:v>0.50353999999999999</c:v>
                </c:pt>
                <c:pt idx="2801">
                  <c:v>0.50353999999999999</c:v>
                </c:pt>
                <c:pt idx="2802">
                  <c:v>0.50353999999999999</c:v>
                </c:pt>
                <c:pt idx="2803">
                  <c:v>0.50353999999999999</c:v>
                </c:pt>
                <c:pt idx="2804">
                  <c:v>0.50353999999999999</c:v>
                </c:pt>
                <c:pt idx="2805">
                  <c:v>0.50353999999999999</c:v>
                </c:pt>
                <c:pt idx="2806">
                  <c:v>0.457764</c:v>
                </c:pt>
                <c:pt idx="2807">
                  <c:v>0.50353999999999999</c:v>
                </c:pt>
                <c:pt idx="2808">
                  <c:v>0.50353999999999999</c:v>
                </c:pt>
                <c:pt idx="2809">
                  <c:v>0.50353999999999999</c:v>
                </c:pt>
                <c:pt idx="2810">
                  <c:v>0.457764</c:v>
                </c:pt>
                <c:pt idx="2811">
                  <c:v>0.50353999999999999</c:v>
                </c:pt>
                <c:pt idx="2812">
                  <c:v>0.50353999999999999</c:v>
                </c:pt>
                <c:pt idx="2813">
                  <c:v>0.50353999999999999</c:v>
                </c:pt>
                <c:pt idx="2814">
                  <c:v>0.457764</c:v>
                </c:pt>
                <c:pt idx="2815">
                  <c:v>0.50353999999999999</c:v>
                </c:pt>
                <c:pt idx="2816">
                  <c:v>0.457764</c:v>
                </c:pt>
                <c:pt idx="2817">
                  <c:v>0.50353999999999999</c:v>
                </c:pt>
                <c:pt idx="2818">
                  <c:v>0.50353999999999999</c:v>
                </c:pt>
                <c:pt idx="2819">
                  <c:v>0.50353999999999999</c:v>
                </c:pt>
                <c:pt idx="2820">
                  <c:v>0.50353999999999999</c:v>
                </c:pt>
                <c:pt idx="2821">
                  <c:v>0.457764</c:v>
                </c:pt>
                <c:pt idx="2822">
                  <c:v>0.457764</c:v>
                </c:pt>
                <c:pt idx="2823">
                  <c:v>0.50353999999999999</c:v>
                </c:pt>
                <c:pt idx="2824">
                  <c:v>0.457764</c:v>
                </c:pt>
                <c:pt idx="2825">
                  <c:v>0.50353999999999999</c:v>
                </c:pt>
                <c:pt idx="2826">
                  <c:v>0.50353999999999999</c:v>
                </c:pt>
                <c:pt idx="2827">
                  <c:v>0.50353999999999999</c:v>
                </c:pt>
                <c:pt idx="2828">
                  <c:v>0.50353999999999999</c:v>
                </c:pt>
                <c:pt idx="2829">
                  <c:v>0.50353999999999999</c:v>
                </c:pt>
                <c:pt idx="2830">
                  <c:v>0.50353999999999999</c:v>
                </c:pt>
                <c:pt idx="2831">
                  <c:v>0.50353999999999999</c:v>
                </c:pt>
                <c:pt idx="2832">
                  <c:v>0.50353999999999999</c:v>
                </c:pt>
                <c:pt idx="2833">
                  <c:v>0.50353999999999999</c:v>
                </c:pt>
                <c:pt idx="2834">
                  <c:v>0.50353999999999999</c:v>
                </c:pt>
                <c:pt idx="2835">
                  <c:v>0.50353999999999999</c:v>
                </c:pt>
                <c:pt idx="2836">
                  <c:v>0.50353999999999999</c:v>
                </c:pt>
                <c:pt idx="2837">
                  <c:v>0.50353999999999999</c:v>
                </c:pt>
                <c:pt idx="2838">
                  <c:v>0.50353999999999999</c:v>
                </c:pt>
                <c:pt idx="2839">
                  <c:v>0.50353999999999999</c:v>
                </c:pt>
                <c:pt idx="2840">
                  <c:v>0.50353999999999999</c:v>
                </c:pt>
                <c:pt idx="2841">
                  <c:v>0.50353999999999999</c:v>
                </c:pt>
                <c:pt idx="2842">
                  <c:v>0.50353999999999999</c:v>
                </c:pt>
                <c:pt idx="2843">
                  <c:v>0.50353999999999999</c:v>
                </c:pt>
                <c:pt idx="2844">
                  <c:v>0.50353999999999999</c:v>
                </c:pt>
                <c:pt idx="2845">
                  <c:v>0.50353999999999999</c:v>
                </c:pt>
                <c:pt idx="2846">
                  <c:v>0.50353999999999999</c:v>
                </c:pt>
                <c:pt idx="2847">
                  <c:v>0.50353999999999999</c:v>
                </c:pt>
                <c:pt idx="2848">
                  <c:v>0.50353999999999999</c:v>
                </c:pt>
                <c:pt idx="2849">
                  <c:v>0.50353999999999999</c:v>
                </c:pt>
                <c:pt idx="2850">
                  <c:v>0.50353999999999999</c:v>
                </c:pt>
                <c:pt idx="2851">
                  <c:v>0.50353999999999999</c:v>
                </c:pt>
                <c:pt idx="2852">
                  <c:v>0.50353999999999999</c:v>
                </c:pt>
                <c:pt idx="2853">
                  <c:v>0.50353999999999999</c:v>
                </c:pt>
                <c:pt idx="2854">
                  <c:v>0.457764</c:v>
                </c:pt>
                <c:pt idx="2855">
                  <c:v>0.457764</c:v>
                </c:pt>
                <c:pt idx="2856">
                  <c:v>0.50353999999999999</c:v>
                </c:pt>
                <c:pt idx="2857">
                  <c:v>0.50353999999999999</c:v>
                </c:pt>
                <c:pt idx="2858">
                  <c:v>0.53405800000000003</c:v>
                </c:pt>
                <c:pt idx="2859">
                  <c:v>0.50353999999999999</c:v>
                </c:pt>
                <c:pt idx="2860">
                  <c:v>0.50353999999999999</c:v>
                </c:pt>
                <c:pt idx="2861">
                  <c:v>0.50353999999999999</c:v>
                </c:pt>
                <c:pt idx="2862">
                  <c:v>0.50353999999999999</c:v>
                </c:pt>
                <c:pt idx="2863">
                  <c:v>0.457764</c:v>
                </c:pt>
                <c:pt idx="2864">
                  <c:v>0.50353999999999999</c:v>
                </c:pt>
                <c:pt idx="2865">
                  <c:v>0.50353999999999999</c:v>
                </c:pt>
                <c:pt idx="2866">
                  <c:v>0.457764</c:v>
                </c:pt>
                <c:pt idx="2867">
                  <c:v>0.50353999999999999</c:v>
                </c:pt>
                <c:pt idx="2868">
                  <c:v>0.50353999999999999</c:v>
                </c:pt>
                <c:pt idx="2869">
                  <c:v>0.50353999999999999</c:v>
                </c:pt>
                <c:pt idx="2870">
                  <c:v>0.50353999999999999</c:v>
                </c:pt>
                <c:pt idx="2871">
                  <c:v>0.50353999999999999</c:v>
                </c:pt>
                <c:pt idx="2872">
                  <c:v>0.457764</c:v>
                </c:pt>
                <c:pt idx="2873">
                  <c:v>0.50353999999999999</c:v>
                </c:pt>
                <c:pt idx="2874">
                  <c:v>0.50353999999999999</c:v>
                </c:pt>
                <c:pt idx="2875">
                  <c:v>0.50353999999999999</c:v>
                </c:pt>
                <c:pt idx="2876">
                  <c:v>0.50353999999999999</c:v>
                </c:pt>
                <c:pt idx="2877">
                  <c:v>0.50353999999999999</c:v>
                </c:pt>
                <c:pt idx="2878">
                  <c:v>0.50353999999999999</c:v>
                </c:pt>
                <c:pt idx="2879">
                  <c:v>0.50353999999999999</c:v>
                </c:pt>
                <c:pt idx="2880">
                  <c:v>0.50353999999999999</c:v>
                </c:pt>
                <c:pt idx="2881">
                  <c:v>0.50353999999999999</c:v>
                </c:pt>
                <c:pt idx="2882">
                  <c:v>0.50353999999999999</c:v>
                </c:pt>
                <c:pt idx="2883">
                  <c:v>0.50353999999999999</c:v>
                </c:pt>
                <c:pt idx="2884">
                  <c:v>0.50353999999999999</c:v>
                </c:pt>
                <c:pt idx="2885">
                  <c:v>0.50353999999999999</c:v>
                </c:pt>
                <c:pt idx="2886">
                  <c:v>0.50353999999999999</c:v>
                </c:pt>
                <c:pt idx="2887">
                  <c:v>0.50353999999999999</c:v>
                </c:pt>
                <c:pt idx="2888">
                  <c:v>0.50353999999999999</c:v>
                </c:pt>
                <c:pt idx="2889">
                  <c:v>0.457764</c:v>
                </c:pt>
                <c:pt idx="2890">
                  <c:v>0.50353999999999999</c:v>
                </c:pt>
                <c:pt idx="2891">
                  <c:v>0.50353999999999999</c:v>
                </c:pt>
                <c:pt idx="2892">
                  <c:v>0.50353999999999999</c:v>
                </c:pt>
                <c:pt idx="2893">
                  <c:v>0.457764</c:v>
                </c:pt>
                <c:pt idx="2894">
                  <c:v>0.50353999999999999</c:v>
                </c:pt>
                <c:pt idx="2895">
                  <c:v>0.50353999999999999</c:v>
                </c:pt>
                <c:pt idx="2896">
                  <c:v>0.457764</c:v>
                </c:pt>
                <c:pt idx="2897">
                  <c:v>0.50353999999999999</c:v>
                </c:pt>
                <c:pt idx="2898">
                  <c:v>0.50353999999999999</c:v>
                </c:pt>
                <c:pt idx="2899">
                  <c:v>0.50353999999999999</c:v>
                </c:pt>
                <c:pt idx="2900">
                  <c:v>0.50353999999999999</c:v>
                </c:pt>
                <c:pt idx="2901">
                  <c:v>0.50353999999999999</c:v>
                </c:pt>
                <c:pt idx="2902">
                  <c:v>0.50353999999999999</c:v>
                </c:pt>
                <c:pt idx="2903">
                  <c:v>0.50353999999999999</c:v>
                </c:pt>
                <c:pt idx="2904">
                  <c:v>0.457764</c:v>
                </c:pt>
                <c:pt idx="2905">
                  <c:v>0.50353999999999999</c:v>
                </c:pt>
                <c:pt idx="2906">
                  <c:v>0.457764</c:v>
                </c:pt>
                <c:pt idx="2907">
                  <c:v>0.50353999999999999</c:v>
                </c:pt>
                <c:pt idx="2908">
                  <c:v>0.12207</c:v>
                </c:pt>
                <c:pt idx="2909">
                  <c:v>0.152588</c:v>
                </c:pt>
                <c:pt idx="2910">
                  <c:v>26.7029</c:v>
                </c:pt>
                <c:pt idx="2911">
                  <c:v>12.5732</c:v>
                </c:pt>
                <c:pt idx="2912">
                  <c:v>6.5002399999999998</c:v>
                </c:pt>
                <c:pt idx="2913">
                  <c:v>3.6468500000000001</c:v>
                </c:pt>
                <c:pt idx="2914">
                  <c:v>2.21252</c:v>
                </c:pt>
                <c:pt idx="2915">
                  <c:v>1.40381</c:v>
                </c:pt>
                <c:pt idx="2916">
                  <c:v>0.99182099999999995</c:v>
                </c:pt>
                <c:pt idx="2917">
                  <c:v>0.152588</c:v>
                </c:pt>
                <c:pt idx="2918">
                  <c:v>0.12207</c:v>
                </c:pt>
                <c:pt idx="2919">
                  <c:v>20.5078</c:v>
                </c:pt>
                <c:pt idx="2920">
                  <c:v>21.7285</c:v>
                </c:pt>
                <c:pt idx="2921">
                  <c:v>21.499600000000001</c:v>
                </c:pt>
                <c:pt idx="2922">
                  <c:v>21.194500000000001</c:v>
                </c:pt>
                <c:pt idx="2923">
                  <c:v>21.041899999999998</c:v>
                </c:pt>
                <c:pt idx="2924">
                  <c:v>20.782499999999999</c:v>
                </c:pt>
                <c:pt idx="2925">
                  <c:v>20.629899999999999</c:v>
                </c:pt>
                <c:pt idx="2926">
                  <c:v>20.4773</c:v>
                </c:pt>
                <c:pt idx="2927">
                  <c:v>20.2484</c:v>
                </c:pt>
                <c:pt idx="2928">
                  <c:v>19.989000000000001</c:v>
                </c:pt>
                <c:pt idx="2929">
                  <c:v>19.836400000000001</c:v>
                </c:pt>
                <c:pt idx="2930">
                  <c:v>19.638100000000001</c:v>
                </c:pt>
                <c:pt idx="2931">
                  <c:v>19.454999999999998</c:v>
                </c:pt>
                <c:pt idx="2932">
                  <c:v>19.302399999999999</c:v>
                </c:pt>
                <c:pt idx="2933">
                  <c:v>19.103999999999999</c:v>
                </c:pt>
                <c:pt idx="2934">
                  <c:v>18.8446</c:v>
                </c:pt>
                <c:pt idx="2935">
                  <c:v>18.6462</c:v>
                </c:pt>
                <c:pt idx="2936">
                  <c:v>18.463100000000001</c:v>
                </c:pt>
                <c:pt idx="2937">
                  <c:v>18.28</c:v>
                </c:pt>
                <c:pt idx="2938">
                  <c:v>18.127400000000002</c:v>
                </c:pt>
                <c:pt idx="2939">
                  <c:v>17.929099999999998</c:v>
                </c:pt>
                <c:pt idx="2940">
                  <c:v>17.776499999999999</c:v>
                </c:pt>
                <c:pt idx="2941">
                  <c:v>17.623899999999999</c:v>
                </c:pt>
                <c:pt idx="2942">
                  <c:v>17.440799999999999</c:v>
                </c:pt>
                <c:pt idx="2943">
                  <c:v>17.2882</c:v>
                </c:pt>
                <c:pt idx="2944">
                  <c:v>17.0898</c:v>
                </c:pt>
                <c:pt idx="2945">
                  <c:v>16.9373</c:v>
                </c:pt>
                <c:pt idx="2946">
                  <c:v>0.12207</c:v>
                </c:pt>
                <c:pt idx="2947">
                  <c:v>0.12207</c:v>
                </c:pt>
                <c:pt idx="2948">
                  <c:v>0.12207</c:v>
                </c:pt>
                <c:pt idx="2949">
                  <c:v>0.12207</c:v>
                </c:pt>
                <c:pt idx="2950">
                  <c:v>0.12207</c:v>
                </c:pt>
                <c:pt idx="2951">
                  <c:v>0.12207</c:v>
                </c:pt>
                <c:pt idx="2952">
                  <c:v>0.12207</c:v>
                </c:pt>
                <c:pt idx="2953">
                  <c:v>1.4495800000000001</c:v>
                </c:pt>
                <c:pt idx="2954">
                  <c:v>19.607500000000002</c:v>
                </c:pt>
                <c:pt idx="2955">
                  <c:v>19.607500000000002</c:v>
                </c:pt>
                <c:pt idx="2956">
                  <c:v>19.607500000000002</c:v>
                </c:pt>
                <c:pt idx="2957">
                  <c:v>19.607500000000002</c:v>
                </c:pt>
                <c:pt idx="2958">
                  <c:v>19.607500000000002</c:v>
                </c:pt>
                <c:pt idx="2959">
                  <c:v>19.607500000000002</c:v>
                </c:pt>
                <c:pt idx="2960">
                  <c:v>19.607500000000002</c:v>
                </c:pt>
                <c:pt idx="2961">
                  <c:v>19.607500000000002</c:v>
                </c:pt>
                <c:pt idx="2962">
                  <c:v>19.607500000000002</c:v>
                </c:pt>
                <c:pt idx="2963">
                  <c:v>19.607500000000002</c:v>
                </c:pt>
                <c:pt idx="2964">
                  <c:v>19.607500000000002</c:v>
                </c:pt>
                <c:pt idx="2965">
                  <c:v>19.607500000000002</c:v>
                </c:pt>
                <c:pt idx="2966">
                  <c:v>19.607500000000002</c:v>
                </c:pt>
                <c:pt idx="2967">
                  <c:v>19.607500000000002</c:v>
                </c:pt>
                <c:pt idx="2968">
                  <c:v>19.607500000000002</c:v>
                </c:pt>
                <c:pt idx="2969">
                  <c:v>19.607500000000002</c:v>
                </c:pt>
                <c:pt idx="2970">
                  <c:v>19.561800000000002</c:v>
                </c:pt>
                <c:pt idx="2971">
                  <c:v>19.561800000000002</c:v>
                </c:pt>
                <c:pt idx="2972">
                  <c:v>19.561800000000002</c:v>
                </c:pt>
                <c:pt idx="2973">
                  <c:v>19.561800000000002</c:v>
                </c:pt>
                <c:pt idx="2974">
                  <c:v>19.561800000000002</c:v>
                </c:pt>
                <c:pt idx="2975">
                  <c:v>19.561800000000002</c:v>
                </c:pt>
                <c:pt idx="2976">
                  <c:v>19.561800000000002</c:v>
                </c:pt>
                <c:pt idx="2977">
                  <c:v>19.561800000000002</c:v>
                </c:pt>
                <c:pt idx="2978">
                  <c:v>19.561800000000002</c:v>
                </c:pt>
                <c:pt idx="2979">
                  <c:v>19.561800000000002</c:v>
                </c:pt>
                <c:pt idx="2980">
                  <c:v>19.561800000000002</c:v>
                </c:pt>
                <c:pt idx="2981">
                  <c:v>19.561800000000002</c:v>
                </c:pt>
                <c:pt idx="2982">
                  <c:v>19.561800000000002</c:v>
                </c:pt>
                <c:pt idx="2983">
                  <c:v>19.531300000000002</c:v>
                </c:pt>
                <c:pt idx="2984">
                  <c:v>19.561800000000002</c:v>
                </c:pt>
                <c:pt idx="2985">
                  <c:v>19.531300000000002</c:v>
                </c:pt>
                <c:pt idx="2986">
                  <c:v>19.531300000000002</c:v>
                </c:pt>
                <c:pt idx="2987">
                  <c:v>19.531300000000002</c:v>
                </c:pt>
                <c:pt idx="2988">
                  <c:v>19.531300000000002</c:v>
                </c:pt>
                <c:pt idx="2989">
                  <c:v>19.531300000000002</c:v>
                </c:pt>
                <c:pt idx="2990">
                  <c:v>19.531300000000002</c:v>
                </c:pt>
                <c:pt idx="2991">
                  <c:v>19.531300000000002</c:v>
                </c:pt>
                <c:pt idx="2992">
                  <c:v>19.531300000000002</c:v>
                </c:pt>
                <c:pt idx="2993">
                  <c:v>19.531300000000002</c:v>
                </c:pt>
                <c:pt idx="2994">
                  <c:v>19.485499999999998</c:v>
                </c:pt>
                <c:pt idx="2995">
                  <c:v>19.531300000000002</c:v>
                </c:pt>
                <c:pt idx="2996">
                  <c:v>19.485499999999998</c:v>
                </c:pt>
                <c:pt idx="2997">
                  <c:v>19.485499999999998</c:v>
                </c:pt>
                <c:pt idx="2998">
                  <c:v>19.531300000000002</c:v>
                </c:pt>
                <c:pt idx="2999">
                  <c:v>19.485499999999998</c:v>
                </c:pt>
                <c:pt idx="3000">
                  <c:v>19.485499999999998</c:v>
                </c:pt>
                <c:pt idx="3001">
                  <c:v>19.485499999999998</c:v>
                </c:pt>
                <c:pt idx="3002">
                  <c:v>19.485499999999998</c:v>
                </c:pt>
                <c:pt idx="3003">
                  <c:v>19.485499999999998</c:v>
                </c:pt>
                <c:pt idx="3004">
                  <c:v>19.485499999999998</c:v>
                </c:pt>
                <c:pt idx="3005">
                  <c:v>19.485499999999998</c:v>
                </c:pt>
                <c:pt idx="3006">
                  <c:v>19.454999999999998</c:v>
                </c:pt>
                <c:pt idx="3007">
                  <c:v>19.485499999999998</c:v>
                </c:pt>
                <c:pt idx="3008">
                  <c:v>19.485499999999998</c:v>
                </c:pt>
                <c:pt idx="3009">
                  <c:v>19.485499999999998</c:v>
                </c:pt>
                <c:pt idx="3010">
                  <c:v>19.332899999999999</c:v>
                </c:pt>
                <c:pt idx="3011">
                  <c:v>19.332899999999999</c:v>
                </c:pt>
                <c:pt idx="3012">
                  <c:v>19.302399999999999</c:v>
                </c:pt>
                <c:pt idx="3013">
                  <c:v>19.302399999999999</c:v>
                </c:pt>
                <c:pt idx="3014">
                  <c:v>19.302399999999999</c:v>
                </c:pt>
                <c:pt idx="3015">
                  <c:v>19.256599999999999</c:v>
                </c:pt>
                <c:pt idx="3016">
                  <c:v>19.149799999999999</c:v>
                </c:pt>
                <c:pt idx="3017">
                  <c:v>19.149799999999999</c:v>
                </c:pt>
                <c:pt idx="3018">
                  <c:v>19.149799999999999</c:v>
                </c:pt>
                <c:pt idx="3019">
                  <c:v>19.027699999999999</c:v>
                </c:pt>
                <c:pt idx="3020">
                  <c:v>18.997199999999999</c:v>
                </c:pt>
                <c:pt idx="3021">
                  <c:v>18.997199999999999</c:v>
                </c:pt>
                <c:pt idx="3022">
                  <c:v>18.997199999999999</c:v>
                </c:pt>
                <c:pt idx="3023">
                  <c:v>18.9514</c:v>
                </c:pt>
                <c:pt idx="3024">
                  <c:v>18.9514</c:v>
                </c:pt>
                <c:pt idx="3025">
                  <c:v>18.7988</c:v>
                </c:pt>
                <c:pt idx="3026">
                  <c:v>18.7988</c:v>
                </c:pt>
                <c:pt idx="3027">
                  <c:v>18.7988</c:v>
                </c:pt>
                <c:pt idx="3028">
                  <c:v>18.692</c:v>
                </c:pt>
                <c:pt idx="3029">
                  <c:v>18.692</c:v>
                </c:pt>
                <c:pt idx="3030">
                  <c:v>18.692</c:v>
                </c:pt>
                <c:pt idx="3031">
                  <c:v>18.6462</c:v>
                </c:pt>
                <c:pt idx="3032">
                  <c:v>18.6462</c:v>
                </c:pt>
                <c:pt idx="3033">
                  <c:v>18.4937</c:v>
                </c:pt>
                <c:pt idx="3034">
                  <c:v>18.4937</c:v>
                </c:pt>
                <c:pt idx="3035">
                  <c:v>18.4937</c:v>
                </c:pt>
                <c:pt idx="3036">
                  <c:v>18.4937</c:v>
                </c:pt>
                <c:pt idx="3037">
                  <c:v>18.4937</c:v>
                </c:pt>
                <c:pt idx="3038">
                  <c:v>18.463100000000001</c:v>
                </c:pt>
                <c:pt idx="3039">
                  <c:v>18.310500000000001</c:v>
                </c:pt>
                <c:pt idx="3040">
                  <c:v>18.310500000000001</c:v>
                </c:pt>
                <c:pt idx="3041">
                  <c:v>18.310500000000001</c:v>
                </c:pt>
                <c:pt idx="3042">
                  <c:v>18.28</c:v>
                </c:pt>
                <c:pt idx="3043">
                  <c:v>18.28</c:v>
                </c:pt>
                <c:pt idx="3044">
                  <c:v>18.158000000000001</c:v>
                </c:pt>
                <c:pt idx="3045">
                  <c:v>18.127400000000002</c:v>
                </c:pt>
                <c:pt idx="3046">
                  <c:v>18.158000000000001</c:v>
                </c:pt>
                <c:pt idx="3047">
                  <c:v>18.127400000000002</c:v>
                </c:pt>
                <c:pt idx="3048">
                  <c:v>18.127400000000002</c:v>
                </c:pt>
                <c:pt idx="3049">
                  <c:v>17.974900000000002</c:v>
                </c:pt>
                <c:pt idx="3050">
                  <c:v>17.974900000000002</c:v>
                </c:pt>
                <c:pt idx="3051">
                  <c:v>17.974900000000002</c:v>
                </c:pt>
                <c:pt idx="3052">
                  <c:v>17.898599999999998</c:v>
                </c:pt>
                <c:pt idx="3053">
                  <c:v>17.852799999999998</c:v>
                </c:pt>
                <c:pt idx="3054">
                  <c:v>17.852799999999998</c:v>
                </c:pt>
                <c:pt idx="3055">
                  <c:v>17.852799999999998</c:v>
                </c:pt>
                <c:pt idx="3056">
                  <c:v>17.822299999999998</c:v>
                </c:pt>
                <c:pt idx="3057">
                  <c:v>17.822299999999998</c:v>
                </c:pt>
                <c:pt idx="3058">
                  <c:v>17.745999999999999</c:v>
                </c:pt>
                <c:pt idx="3059">
                  <c:v>17.669699999999999</c:v>
                </c:pt>
                <c:pt idx="3060">
                  <c:v>17.669699999999999</c:v>
                </c:pt>
                <c:pt idx="3061">
                  <c:v>17.669699999999999</c:v>
                </c:pt>
                <c:pt idx="3062">
                  <c:v>17.623899999999999</c:v>
                </c:pt>
                <c:pt idx="3063">
                  <c:v>17.669699999999999</c:v>
                </c:pt>
                <c:pt idx="3064">
                  <c:v>17.547599999999999</c:v>
                </c:pt>
                <c:pt idx="3065">
                  <c:v>17.517099999999999</c:v>
                </c:pt>
                <c:pt idx="3066">
                  <c:v>17.471299999999999</c:v>
                </c:pt>
                <c:pt idx="3067">
                  <c:v>17.471299999999999</c:v>
                </c:pt>
                <c:pt idx="3068">
                  <c:v>17.471299999999999</c:v>
                </c:pt>
                <c:pt idx="3069">
                  <c:v>17.395</c:v>
                </c:pt>
                <c:pt idx="3070">
                  <c:v>17.3187</c:v>
                </c:pt>
                <c:pt idx="3071">
                  <c:v>17.3187</c:v>
                </c:pt>
                <c:pt idx="3072">
                  <c:v>17.3187</c:v>
                </c:pt>
                <c:pt idx="3073">
                  <c:v>17.3187</c:v>
                </c:pt>
                <c:pt idx="3074">
                  <c:v>17.3187</c:v>
                </c:pt>
                <c:pt idx="3075">
                  <c:v>17.2882</c:v>
                </c:pt>
                <c:pt idx="3076">
                  <c:v>17.2119</c:v>
                </c:pt>
                <c:pt idx="3077">
                  <c:v>17.0898</c:v>
                </c:pt>
                <c:pt idx="3078">
                  <c:v>17.0898</c:v>
                </c:pt>
                <c:pt idx="3079">
                  <c:v>17.0898</c:v>
                </c:pt>
                <c:pt idx="3080">
                  <c:v>17.0898</c:v>
                </c:pt>
                <c:pt idx="3081">
                  <c:v>17.0898</c:v>
                </c:pt>
                <c:pt idx="3082">
                  <c:v>17.0898</c:v>
                </c:pt>
                <c:pt idx="3083">
                  <c:v>17.013500000000001</c:v>
                </c:pt>
                <c:pt idx="3084">
                  <c:v>16.906700000000001</c:v>
                </c:pt>
                <c:pt idx="3085">
                  <c:v>16.906700000000001</c:v>
                </c:pt>
                <c:pt idx="3086">
                  <c:v>16.906700000000001</c:v>
                </c:pt>
                <c:pt idx="3087">
                  <c:v>16.906700000000001</c:v>
                </c:pt>
                <c:pt idx="3088">
                  <c:v>16.906700000000001</c:v>
                </c:pt>
                <c:pt idx="3089">
                  <c:v>16.861000000000001</c:v>
                </c:pt>
                <c:pt idx="3090">
                  <c:v>16.861000000000001</c:v>
                </c:pt>
                <c:pt idx="3091">
                  <c:v>16.861000000000001</c:v>
                </c:pt>
                <c:pt idx="3092">
                  <c:v>16.677900000000001</c:v>
                </c:pt>
                <c:pt idx="3093">
                  <c:v>16.677900000000001</c:v>
                </c:pt>
                <c:pt idx="3094">
                  <c:v>16.677900000000001</c:v>
                </c:pt>
                <c:pt idx="3095">
                  <c:v>16.677900000000001</c:v>
                </c:pt>
                <c:pt idx="3096">
                  <c:v>16.647300000000001</c:v>
                </c:pt>
                <c:pt idx="3097">
                  <c:v>16.647300000000001</c:v>
                </c:pt>
                <c:pt idx="3098">
                  <c:v>16.647300000000001</c:v>
                </c:pt>
                <c:pt idx="3099">
                  <c:v>16.494800000000001</c:v>
                </c:pt>
                <c:pt idx="3100">
                  <c:v>16.494800000000001</c:v>
                </c:pt>
                <c:pt idx="3101">
                  <c:v>16.449000000000002</c:v>
                </c:pt>
                <c:pt idx="3102">
                  <c:v>16.449000000000002</c:v>
                </c:pt>
                <c:pt idx="3103">
                  <c:v>16.449000000000002</c:v>
                </c:pt>
                <c:pt idx="3104">
                  <c:v>16.449000000000002</c:v>
                </c:pt>
                <c:pt idx="3105">
                  <c:v>16.418500000000002</c:v>
                </c:pt>
                <c:pt idx="3106">
                  <c:v>16.296399999999998</c:v>
                </c:pt>
                <c:pt idx="3107">
                  <c:v>16.296399999999998</c:v>
                </c:pt>
                <c:pt idx="3108">
                  <c:v>16.296399999999998</c:v>
                </c:pt>
                <c:pt idx="3109">
                  <c:v>16.265899999999998</c:v>
                </c:pt>
                <c:pt idx="3110">
                  <c:v>16.265899999999998</c:v>
                </c:pt>
                <c:pt idx="3111">
                  <c:v>16.265899999999998</c:v>
                </c:pt>
                <c:pt idx="3112">
                  <c:v>16.113299999999999</c:v>
                </c:pt>
                <c:pt idx="3113">
                  <c:v>16.113299999999999</c:v>
                </c:pt>
                <c:pt idx="3114">
                  <c:v>16.113299999999999</c:v>
                </c:pt>
                <c:pt idx="3115">
                  <c:v>16.067499999999999</c:v>
                </c:pt>
                <c:pt idx="3116">
                  <c:v>16.113299999999999</c:v>
                </c:pt>
                <c:pt idx="3117">
                  <c:v>16.067499999999999</c:v>
                </c:pt>
                <c:pt idx="3118">
                  <c:v>16.067499999999999</c:v>
                </c:pt>
                <c:pt idx="3119">
                  <c:v>16.067499999999999</c:v>
                </c:pt>
                <c:pt idx="3120">
                  <c:v>15.884399999999999</c:v>
                </c:pt>
                <c:pt idx="3121">
                  <c:v>15.884399999999999</c:v>
                </c:pt>
                <c:pt idx="3122">
                  <c:v>15.914899999999999</c:v>
                </c:pt>
                <c:pt idx="3123">
                  <c:v>15.884399999999999</c:v>
                </c:pt>
                <c:pt idx="3124">
                  <c:v>15.884399999999999</c:v>
                </c:pt>
                <c:pt idx="3125">
                  <c:v>15.884399999999999</c:v>
                </c:pt>
                <c:pt idx="3126">
                  <c:v>15.8386</c:v>
                </c:pt>
                <c:pt idx="3127">
                  <c:v>15.8386</c:v>
                </c:pt>
                <c:pt idx="3128">
                  <c:v>15.7318</c:v>
                </c:pt>
                <c:pt idx="3129">
                  <c:v>15.6555</c:v>
                </c:pt>
                <c:pt idx="3130">
                  <c:v>15.686</c:v>
                </c:pt>
                <c:pt idx="3131">
                  <c:v>15.6555</c:v>
                </c:pt>
                <c:pt idx="3132">
                  <c:v>15.6555</c:v>
                </c:pt>
                <c:pt idx="3133">
                  <c:v>15.6555</c:v>
                </c:pt>
                <c:pt idx="3134">
                  <c:v>15.6555</c:v>
                </c:pt>
                <c:pt idx="3135">
                  <c:v>15.6097</c:v>
                </c:pt>
                <c:pt idx="3136">
                  <c:v>15.6097</c:v>
                </c:pt>
                <c:pt idx="3137">
                  <c:v>15.5792</c:v>
                </c:pt>
                <c:pt idx="3138">
                  <c:v>15.5792</c:v>
                </c:pt>
                <c:pt idx="3139">
                  <c:v>15.3809</c:v>
                </c:pt>
                <c:pt idx="3140">
                  <c:v>15.3809</c:v>
                </c:pt>
                <c:pt idx="3141">
                  <c:v>15.3809</c:v>
                </c:pt>
                <c:pt idx="3142">
                  <c:v>15.3809</c:v>
                </c:pt>
                <c:pt idx="3143">
                  <c:v>15.3809</c:v>
                </c:pt>
                <c:pt idx="3144">
                  <c:v>15.3809</c:v>
                </c:pt>
                <c:pt idx="3145">
                  <c:v>15.350300000000001</c:v>
                </c:pt>
                <c:pt idx="3146">
                  <c:v>15.350300000000001</c:v>
                </c:pt>
                <c:pt idx="3147">
                  <c:v>15.350300000000001</c:v>
                </c:pt>
                <c:pt idx="3148">
                  <c:v>15.304600000000001</c:v>
                </c:pt>
                <c:pt idx="3149">
                  <c:v>15.304600000000001</c:v>
                </c:pt>
                <c:pt idx="3150">
                  <c:v>15.273999999999999</c:v>
                </c:pt>
                <c:pt idx="3151">
                  <c:v>15.228300000000001</c:v>
                </c:pt>
                <c:pt idx="3152">
                  <c:v>15.228300000000001</c:v>
                </c:pt>
                <c:pt idx="3153">
                  <c:v>15.075699999999999</c:v>
                </c:pt>
                <c:pt idx="3154">
                  <c:v>15.045199999999999</c:v>
                </c:pt>
                <c:pt idx="3155">
                  <c:v>15.045199999999999</c:v>
                </c:pt>
                <c:pt idx="3156">
                  <c:v>15.045199999999999</c:v>
                </c:pt>
                <c:pt idx="3157">
                  <c:v>15.045199999999999</c:v>
                </c:pt>
                <c:pt idx="3158">
                  <c:v>14.9994</c:v>
                </c:pt>
                <c:pt idx="3159">
                  <c:v>14.9994</c:v>
                </c:pt>
                <c:pt idx="3160">
                  <c:v>14.8621</c:v>
                </c:pt>
                <c:pt idx="3161">
                  <c:v>14.8621</c:v>
                </c:pt>
                <c:pt idx="3162">
                  <c:v>14.8621</c:v>
                </c:pt>
                <c:pt idx="3163">
                  <c:v>14.8621</c:v>
                </c:pt>
                <c:pt idx="3164">
                  <c:v>14.8621</c:v>
                </c:pt>
                <c:pt idx="3165">
                  <c:v>14.8621</c:v>
                </c:pt>
                <c:pt idx="3166">
                  <c:v>14.8621</c:v>
                </c:pt>
                <c:pt idx="3167">
                  <c:v>14.8163</c:v>
                </c:pt>
                <c:pt idx="3168">
                  <c:v>14.8163</c:v>
                </c:pt>
                <c:pt idx="3169">
                  <c:v>14.7858</c:v>
                </c:pt>
                <c:pt idx="3170">
                  <c:v>14.7858</c:v>
                </c:pt>
                <c:pt idx="3171">
                  <c:v>14.74</c:v>
                </c:pt>
                <c:pt idx="3172">
                  <c:v>14.7095</c:v>
                </c:pt>
                <c:pt idx="3173">
                  <c:v>14.587400000000001</c:v>
                </c:pt>
                <c:pt idx="3174">
                  <c:v>14.556900000000001</c:v>
                </c:pt>
                <c:pt idx="3175">
                  <c:v>14.556900000000001</c:v>
                </c:pt>
                <c:pt idx="3176">
                  <c:v>14.556900000000001</c:v>
                </c:pt>
                <c:pt idx="3177">
                  <c:v>14.556900000000001</c:v>
                </c:pt>
                <c:pt idx="3178">
                  <c:v>14.556900000000001</c:v>
                </c:pt>
                <c:pt idx="3179">
                  <c:v>14.556900000000001</c:v>
                </c:pt>
                <c:pt idx="3180">
                  <c:v>14.404299999999999</c:v>
                </c:pt>
                <c:pt idx="3181">
                  <c:v>14.358499999999999</c:v>
                </c:pt>
                <c:pt idx="3182">
                  <c:v>14.358499999999999</c:v>
                </c:pt>
                <c:pt idx="3183">
                  <c:v>14.358499999999999</c:v>
                </c:pt>
                <c:pt idx="3184">
                  <c:v>14.358499999999999</c:v>
                </c:pt>
                <c:pt idx="3185">
                  <c:v>14.358499999999999</c:v>
                </c:pt>
                <c:pt idx="3186">
                  <c:v>14.358499999999999</c:v>
                </c:pt>
                <c:pt idx="3187">
                  <c:v>14.358499999999999</c:v>
                </c:pt>
                <c:pt idx="3188">
                  <c:v>14.2059</c:v>
                </c:pt>
                <c:pt idx="3189">
                  <c:v>14.1754</c:v>
                </c:pt>
                <c:pt idx="3190">
                  <c:v>14.1754</c:v>
                </c:pt>
                <c:pt idx="3191">
                  <c:v>14.1754</c:v>
                </c:pt>
                <c:pt idx="3192">
                  <c:v>14.1754</c:v>
                </c:pt>
                <c:pt idx="3193">
                  <c:v>14.1754</c:v>
                </c:pt>
                <c:pt idx="3194">
                  <c:v>14.1754</c:v>
                </c:pt>
                <c:pt idx="3195">
                  <c:v>14.1296</c:v>
                </c:pt>
                <c:pt idx="3196">
                  <c:v>14.1296</c:v>
                </c:pt>
                <c:pt idx="3197">
                  <c:v>14.1296</c:v>
                </c:pt>
                <c:pt idx="3198">
                  <c:v>14.1296</c:v>
                </c:pt>
                <c:pt idx="3199">
                  <c:v>14.0991</c:v>
                </c:pt>
                <c:pt idx="3200">
                  <c:v>14.0991</c:v>
                </c:pt>
                <c:pt idx="3201">
                  <c:v>14.0533</c:v>
                </c:pt>
                <c:pt idx="3202">
                  <c:v>14.0533</c:v>
                </c:pt>
                <c:pt idx="3203">
                  <c:v>13.9008</c:v>
                </c:pt>
                <c:pt idx="3204">
                  <c:v>13.8245</c:v>
                </c:pt>
                <c:pt idx="3205">
                  <c:v>13.8245</c:v>
                </c:pt>
                <c:pt idx="3206">
                  <c:v>13.8245</c:v>
                </c:pt>
                <c:pt idx="3207">
                  <c:v>13.8245</c:v>
                </c:pt>
                <c:pt idx="3208">
                  <c:v>13.8245</c:v>
                </c:pt>
                <c:pt idx="3209">
                  <c:v>13.8245</c:v>
                </c:pt>
                <c:pt idx="3210">
                  <c:v>13.8245</c:v>
                </c:pt>
                <c:pt idx="3211">
                  <c:v>13.793900000000001</c:v>
                </c:pt>
                <c:pt idx="3212">
                  <c:v>13.793900000000001</c:v>
                </c:pt>
                <c:pt idx="3213">
                  <c:v>13.793900000000001</c:v>
                </c:pt>
                <c:pt idx="3214">
                  <c:v>13.748200000000001</c:v>
                </c:pt>
                <c:pt idx="3215">
                  <c:v>13.748200000000001</c:v>
                </c:pt>
                <c:pt idx="3216">
                  <c:v>13.717700000000001</c:v>
                </c:pt>
                <c:pt idx="3217">
                  <c:v>13.717700000000001</c:v>
                </c:pt>
                <c:pt idx="3218">
                  <c:v>13.671900000000001</c:v>
                </c:pt>
                <c:pt idx="3219">
                  <c:v>13.565099999999999</c:v>
                </c:pt>
                <c:pt idx="3220">
                  <c:v>13.488799999999999</c:v>
                </c:pt>
                <c:pt idx="3221">
                  <c:v>13.488799999999999</c:v>
                </c:pt>
                <c:pt idx="3222">
                  <c:v>13.488799999999999</c:v>
                </c:pt>
                <c:pt idx="3223">
                  <c:v>13.488799999999999</c:v>
                </c:pt>
                <c:pt idx="3224">
                  <c:v>13.488799999999999</c:v>
                </c:pt>
                <c:pt idx="3225">
                  <c:v>13.488799999999999</c:v>
                </c:pt>
                <c:pt idx="3226">
                  <c:v>13.488799999999999</c:v>
                </c:pt>
                <c:pt idx="3227">
                  <c:v>13.488799999999999</c:v>
                </c:pt>
                <c:pt idx="3228">
                  <c:v>13.443</c:v>
                </c:pt>
                <c:pt idx="3229">
                  <c:v>13.443</c:v>
                </c:pt>
                <c:pt idx="3230">
                  <c:v>13.4125</c:v>
                </c:pt>
                <c:pt idx="3231">
                  <c:v>13.4125</c:v>
                </c:pt>
                <c:pt idx="3232">
                  <c:v>13.2141</c:v>
                </c:pt>
                <c:pt idx="3233">
                  <c:v>13.2141</c:v>
                </c:pt>
                <c:pt idx="3234">
                  <c:v>13.2141</c:v>
                </c:pt>
                <c:pt idx="3235">
                  <c:v>13.2141</c:v>
                </c:pt>
                <c:pt idx="3236">
                  <c:v>13.2141</c:v>
                </c:pt>
                <c:pt idx="3237">
                  <c:v>13.2141</c:v>
                </c:pt>
                <c:pt idx="3238">
                  <c:v>13.2141</c:v>
                </c:pt>
                <c:pt idx="3239">
                  <c:v>13.1836</c:v>
                </c:pt>
                <c:pt idx="3240">
                  <c:v>13.1836</c:v>
                </c:pt>
                <c:pt idx="3241">
                  <c:v>13.1836</c:v>
                </c:pt>
                <c:pt idx="3242">
                  <c:v>13.1836</c:v>
                </c:pt>
                <c:pt idx="3243">
                  <c:v>13.1378</c:v>
                </c:pt>
                <c:pt idx="3244">
                  <c:v>13.1378</c:v>
                </c:pt>
                <c:pt idx="3245">
                  <c:v>13.1073</c:v>
                </c:pt>
                <c:pt idx="3246">
                  <c:v>13.1073</c:v>
                </c:pt>
                <c:pt idx="3247">
                  <c:v>13.1073</c:v>
                </c:pt>
                <c:pt idx="3248">
                  <c:v>13.0768</c:v>
                </c:pt>
                <c:pt idx="3249">
                  <c:v>13.0768</c:v>
                </c:pt>
                <c:pt idx="3250">
                  <c:v>13.031000000000001</c:v>
                </c:pt>
                <c:pt idx="3251">
                  <c:v>13.000500000000001</c:v>
                </c:pt>
                <c:pt idx="3252">
                  <c:v>13.000500000000001</c:v>
                </c:pt>
                <c:pt idx="3253">
                  <c:v>12.954700000000001</c:v>
                </c:pt>
                <c:pt idx="3254">
                  <c:v>12.954700000000001</c:v>
                </c:pt>
                <c:pt idx="3255">
                  <c:v>12.924200000000001</c:v>
                </c:pt>
                <c:pt idx="3256">
                  <c:v>12.771599999999999</c:v>
                </c:pt>
                <c:pt idx="3257">
                  <c:v>12.771599999999999</c:v>
                </c:pt>
                <c:pt idx="3258">
                  <c:v>12.771599999999999</c:v>
                </c:pt>
                <c:pt idx="3259">
                  <c:v>12.771599999999999</c:v>
                </c:pt>
                <c:pt idx="3260">
                  <c:v>12.7258</c:v>
                </c:pt>
                <c:pt idx="3261">
                  <c:v>12.771599999999999</c:v>
                </c:pt>
                <c:pt idx="3262">
                  <c:v>12.7258</c:v>
                </c:pt>
                <c:pt idx="3263">
                  <c:v>12.7258</c:v>
                </c:pt>
                <c:pt idx="3264">
                  <c:v>12.7258</c:v>
                </c:pt>
                <c:pt idx="3265">
                  <c:v>12.6953</c:v>
                </c:pt>
                <c:pt idx="3266">
                  <c:v>12.6953</c:v>
                </c:pt>
                <c:pt idx="3267">
                  <c:v>12.6495</c:v>
                </c:pt>
                <c:pt idx="3268">
                  <c:v>12.6495</c:v>
                </c:pt>
                <c:pt idx="3269">
                  <c:v>12.619</c:v>
                </c:pt>
                <c:pt idx="3270">
                  <c:v>12.619</c:v>
                </c:pt>
                <c:pt idx="3271">
                  <c:v>12.619</c:v>
                </c:pt>
                <c:pt idx="3272">
                  <c:v>12.5732</c:v>
                </c:pt>
                <c:pt idx="3273">
                  <c:v>12.5427</c:v>
                </c:pt>
                <c:pt idx="3274">
                  <c:v>12.5732</c:v>
                </c:pt>
                <c:pt idx="3275">
                  <c:v>12.5427</c:v>
                </c:pt>
                <c:pt idx="3276">
                  <c:v>12.4969</c:v>
                </c:pt>
                <c:pt idx="3277">
                  <c:v>12.4969</c:v>
                </c:pt>
                <c:pt idx="3278">
                  <c:v>12.3444</c:v>
                </c:pt>
                <c:pt idx="3279">
                  <c:v>12.313800000000001</c:v>
                </c:pt>
                <c:pt idx="3280">
                  <c:v>12.313800000000001</c:v>
                </c:pt>
                <c:pt idx="3281">
                  <c:v>12.313800000000001</c:v>
                </c:pt>
                <c:pt idx="3282">
                  <c:v>12.313800000000001</c:v>
                </c:pt>
                <c:pt idx="3283">
                  <c:v>12.313800000000001</c:v>
                </c:pt>
                <c:pt idx="3284">
                  <c:v>12.313800000000001</c:v>
                </c:pt>
                <c:pt idx="3285">
                  <c:v>12.313800000000001</c:v>
                </c:pt>
                <c:pt idx="3286">
                  <c:v>12.2681</c:v>
                </c:pt>
                <c:pt idx="3287">
                  <c:v>12.2681</c:v>
                </c:pt>
                <c:pt idx="3288">
                  <c:v>12.237500000000001</c:v>
                </c:pt>
                <c:pt idx="3289">
                  <c:v>12.237500000000001</c:v>
                </c:pt>
                <c:pt idx="3290">
                  <c:v>12.237500000000001</c:v>
                </c:pt>
                <c:pt idx="3291">
                  <c:v>12.191800000000001</c:v>
                </c:pt>
                <c:pt idx="3292">
                  <c:v>12.191800000000001</c:v>
                </c:pt>
                <c:pt idx="3293">
                  <c:v>12.161300000000001</c:v>
                </c:pt>
                <c:pt idx="3294">
                  <c:v>12.161300000000001</c:v>
                </c:pt>
                <c:pt idx="3295">
                  <c:v>12.115500000000001</c:v>
                </c:pt>
                <c:pt idx="3296">
                  <c:v>12.115500000000001</c:v>
                </c:pt>
                <c:pt idx="3297">
                  <c:v>12.085000000000001</c:v>
                </c:pt>
                <c:pt idx="3298">
                  <c:v>12.085000000000001</c:v>
                </c:pt>
                <c:pt idx="3299">
                  <c:v>12.039199999999999</c:v>
                </c:pt>
                <c:pt idx="3300">
                  <c:v>12.039199999999999</c:v>
                </c:pt>
                <c:pt idx="3301">
                  <c:v>12.039199999999999</c:v>
                </c:pt>
                <c:pt idx="3302">
                  <c:v>12.008699999999999</c:v>
                </c:pt>
                <c:pt idx="3303">
                  <c:v>12.008699999999999</c:v>
                </c:pt>
                <c:pt idx="3304">
                  <c:v>11.962899999999999</c:v>
                </c:pt>
                <c:pt idx="3305">
                  <c:v>11.962899999999999</c:v>
                </c:pt>
                <c:pt idx="3306">
                  <c:v>11.932399999999999</c:v>
                </c:pt>
                <c:pt idx="3307">
                  <c:v>11.932399999999999</c:v>
                </c:pt>
                <c:pt idx="3308">
                  <c:v>11.8866</c:v>
                </c:pt>
                <c:pt idx="3309">
                  <c:v>11.8866</c:v>
                </c:pt>
                <c:pt idx="3310">
                  <c:v>11.8561</c:v>
                </c:pt>
                <c:pt idx="3311">
                  <c:v>11.8561</c:v>
                </c:pt>
                <c:pt idx="3312">
                  <c:v>11.8561</c:v>
                </c:pt>
                <c:pt idx="3313">
                  <c:v>11.8103</c:v>
                </c:pt>
                <c:pt idx="3314">
                  <c:v>11.8103</c:v>
                </c:pt>
                <c:pt idx="3315">
                  <c:v>11.7798</c:v>
                </c:pt>
                <c:pt idx="3316">
                  <c:v>11.734</c:v>
                </c:pt>
                <c:pt idx="3317">
                  <c:v>11.734</c:v>
                </c:pt>
                <c:pt idx="3318">
                  <c:v>11.7035</c:v>
                </c:pt>
                <c:pt idx="3319">
                  <c:v>11.7035</c:v>
                </c:pt>
                <c:pt idx="3320">
                  <c:v>11.7035</c:v>
                </c:pt>
                <c:pt idx="3321">
                  <c:v>11.6577</c:v>
                </c:pt>
                <c:pt idx="3322">
                  <c:v>11.6272</c:v>
                </c:pt>
                <c:pt idx="3323">
                  <c:v>11.6272</c:v>
                </c:pt>
                <c:pt idx="3324">
                  <c:v>11.5814</c:v>
                </c:pt>
                <c:pt idx="3325">
                  <c:v>11.5814</c:v>
                </c:pt>
                <c:pt idx="3326">
                  <c:v>11.5814</c:v>
                </c:pt>
                <c:pt idx="3327">
                  <c:v>11.5814</c:v>
                </c:pt>
                <c:pt idx="3328">
                  <c:v>11.5509</c:v>
                </c:pt>
                <c:pt idx="3329">
                  <c:v>11.505100000000001</c:v>
                </c:pt>
                <c:pt idx="3330">
                  <c:v>11.505100000000001</c:v>
                </c:pt>
                <c:pt idx="3331">
                  <c:v>11.474600000000001</c:v>
                </c:pt>
                <c:pt idx="3332">
                  <c:v>11.474600000000001</c:v>
                </c:pt>
                <c:pt idx="3333">
                  <c:v>11.474600000000001</c:v>
                </c:pt>
                <c:pt idx="3334">
                  <c:v>11.428800000000001</c:v>
                </c:pt>
                <c:pt idx="3335">
                  <c:v>11.428800000000001</c:v>
                </c:pt>
                <c:pt idx="3336">
                  <c:v>11.428800000000001</c:v>
                </c:pt>
                <c:pt idx="3337">
                  <c:v>11.398300000000001</c:v>
                </c:pt>
                <c:pt idx="3338">
                  <c:v>11.398300000000001</c:v>
                </c:pt>
                <c:pt idx="3339">
                  <c:v>11.352499999999999</c:v>
                </c:pt>
                <c:pt idx="3340">
                  <c:v>11.352499999999999</c:v>
                </c:pt>
                <c:pt idx="3341">
                  <c:v>11.321999999999999</c:v>
                </c:pt>
                <c:pt idx="3342">
                  <c:v>11.321999999999999</c:v>
                </c:pt>
                <c:pt idx="3343">
                  <c:v>11.291499999999999</c:v>
                </c:pt>
                <c:pt idx="3344">
                  <c:v>11.291499999999999</c:v>
                </c:pt>
                <c:pt idx="3345">
                  <c:v>11.245699999999999</c:v>
                </c:pt>
                <c:pt idx="3346">
                  <c:v>11.245699999999999</c:v>
                </c:pt>
                <c:pt idx="3347">
                  <c:v>11.245699999999999</c:v>
                </c:pt>
                <c:pt idx="3348">
                  <c:v>11.215199999999999</c:v>
                </c:pt>
                <c:pt idx="3349">
                  <c:v>11.215199999999999</c:v>
                </c:pt>
                <c:pt idx="3350">
                  <c:v>11.1694</c:v>
                </c:pt>
                <c:pt idx="3351">
                  <c:v>11.1694</c:v>
                </c:pt>
                <c:pt idx="3352">
                  <c:v>11.1389</c:v>
                </c:pt>
                <c:pt idx="3353">
                  <c:v>11.1389</c:v>
                </c:pt>
                <c:pt idx="3354">
                  <c:v>11.0931</c:v>
                </c:pt>
                <c:pt idx="3355">
                  <c:v>11.0931</c:v>
                </c:pt>
                <c:pt idx="3356">
                  <c:v>11.0626</c:v>
                </c:pt>
                <c:pt idx="3357">
                  <c:v>11.0626</c:v>
                </c:pt>
                <c:pt idx="3358">
                  <c:v>11.0626</c:v>
                </c:pt>
                <c:pt idx="3359">
                  <c:v>11.0168</c:v>
                </c:pt>
                <c:pt idx="3360">
                  <c:v>11.0168</c:v>
                </c:pt>
                <c:pt idx="3361">
                  <c:v>10.9863</c:v>
                </c:pt>
                <c:pt idx="3362">
                  <c:v>10.9863</c:v>
                </c:pt>
                <c:pt idx="3363">
                  <c:v>10.9406</c:v>
                </c:pt>
                <c:pt idx="3364">
                  <c:v>10.9406</c:v>
                </c:pt>
                <c:pt idx="3365">
                  <c:v>10.91</c:v>
                </c:pt>
                <c:pt idx="3366">
                  <c:v>10.91</c:v>
                </c:pt>
                <c:pt idx="3367">
                  <c:v>10.8643</c:v>
                </c:pt>
                <c:pt idx="3368">
                  <c:v>10.8643</c:v>
                </c:pt>
                <c:pt idx="3369">
                  <c:v>10.8643</c:v>
                </c:pt>
                <c:pt idx="3370">
                  <c:v>10.8337</c:v>
                </c:pt>
                <c:pt idx="3371">
                  <c:v>10.8337</c:v>
                </c:pt>
                <c:pt idx="3372">
                  <c:v>10.788</c:v>
                </c:pt>
                <c:pt idx="3373">
                  <c:v>10.788</c:v>
                </c:pt>
                <c:pt idx="3374">
                  <c:v>10.757400000000001</c:v>
                </c:pt>
                <c:pt idx="3375">
                  <c:v>10.757400000000001</c:v>
                </c:pt>
                <c:pt idx="3376">
                  <c:v>10.7117</c:v>
                </c:pt>
                <c:pt idx="3377">
                  <c:v>10.7117</c:v>
                </c:pt>
                <c:pt idx="3378">
                  <c:v>10.7117</c:v>
                </c:pt>
                <c:pt idx="3379">
                  <c:v>10.6812</c:v>
                </c:pt>
                <c:pt idx="3380">
                  <c:v>10.6812</c:v>
                </c:pt>
                <c:pt idx="3381">
                  <c:v>10.6812</c:v>
                </c:pt>
                <c:pt idx="3382">
                  <c:v>10.635400000000001</c:v>
                </c:pt>
                <c:pt idx="3383">
                  <c:v>10.635400000000001</c:v>
                </c:pt>
                <c:pt idx="3384">
                  <c:v>10.604900000000001</c:v>
                </c:pt>
                <c:pt idx="3385">
                  <c:v>10.604900000000001</c:v>
                </c:pt>
                <c:pt idx="3386">
                  <c:v>10.559100000000001</c:v>
                </c:pt>
                <c:pt idx="3387">
                  <c:v>10.559100000000001</c:v>
                </c:pt>
                <c:pt idx="3388">
                  <c:v>10.559100000000001</c:v>
                </c:pt>
                <c:pt idx="3389">
                  <c:v>10.528600000000001</c:v>
                </c:pt>
                <c:pt idx="3390">
                  <c:v>10.528600000000001</c:v>
                </c:pt>
                <c:pt idx="3391">
                  <c:v>10.482799999999999</c:v>
                </c:pt>
                <c:pt idx="3392">
                  <c:v>10.482799999999999</c:v>
                </c:pt>
                <c:pt idx="3393">
                  <c:v>10.482799999999999</c:v>
                </c:pt>
                <c:pt idx="3394">
                  <c:v>10.452299999999999</c:v>
                </c:pt>
                <c:pt idx="3395">
                  <c:v>10.452299999999999</c:v>
                </c:pt>
                <c:pt idx="3396">
                  <c:v>10.452299999999999</c:v>
                </c:pt>
                <c:pt idx="3397">
                  <c:v>10.406499999999999</c:v>
                </c:pt>
                <c:pt idx="3398">
                  <c:v>10.406499999999999</c:v>
                </c:pt>
                <c:pt idx="3399">
                  <c:v>10.375999999999999</c:v>
                </c:pt>
                <c:pt idx="3400">
                  <c:v>10.375999999999999</c:v>
                </c:pt>
                <c:pt idx="3401">
                  <c:v>10.375999999999999</c:v>
                </c:pt>
                <c:pt idx="3402">
                  <c:v>10.3302</c:v>
                </c:pt>
                <c:pt idx="3403">
                  <c:v>10.2997</c:v>
                </c:pt>
                <c:pt idx="3404">
                  <c:v>10.2997</c:v>
                </c:pt>
                <c:pt idx="3405">
                  <c:v>10.2997</c:v>
                </c:pt>
                <c:pt idx="3406">
                  <c:v>10.2539</c:v>
                </c:pt>
                <c:pt idx="3407">
                  <c:v>10.2539</c:v>
                </c:pt>
                <c:pt idx="3408">
                  <c:v>10.1013</c:v>
                </c:pt>
                <c:pt idx="3409">
                  <c:v>10.0708</c:v>
                </c:pt>
                <c:pt idx="3410">
                  <c:v>10.1013</c:v>
                </c:pt>
                <c:pt idx="3411">
                  <c:v>10.1013</c:v>
                </c:pt>
                <c:pt idx="3412">
                  <c:v>10.1013</c:v>
                </c:pt>
                <c:pt idx="3413">
                  <c:v>10.1013</c:v>
                </c:pt>
                <c:pt idx="3414">
                  <c:v>10.1013</c:v>
                </c:pt>
                <c:pt idx="3415">
                  <c:v>10.0708</c:v>
                </c:pt>
                <c:pt idx="3416">
                  <c:v>10.0708</c:v>
                </c:pt>
                <c:pt idx="3417">
                  <c:v>10.0708</c:v>
                </c:pt>
                <c:pt idx="3418">
                  <c:v>10.0708</c:v>
                </c:pt>
                <c:pt idx="3419">
                  <c:v>10.0708</c:v>
                </c:pt>
                <c:pt idx="3420">
                  <c:v>10.0708</c:v>
                </c:pt>
                <c:pt idx="3421">
                  <c:v>10.025</c:v>
                </c:pt>
                <c:pt idx="3422">
                  <c:v>10.025</c:v>
                </c:pt>
                <c:pt idx="3423">
                  <c:v>10.025</c:v>
                </c:pt>
                <c:pt idx="3424">
                  <c:v>9.99451</c:v>
                </c:pt>
                <c:pt idx="3425">
                  <c:v>9.99451</c:v>
                </c:pt>
                <c:pt idx="3426">
                  <c:v>9.9487299999999994</c:v>
                </c:pt>
                <c:pt idx="3427">
                  <c:v>9.9487299999999994</c:v>
                </c:pt>
                <c:pt idx="3428">
                  <c:v>9.9487299999999994</c:v>
                </c:pt>
                <c:pt idx="3429">
                  <c:v>9.9182100000000002</c:v>
                </c:pt>
                <c:pt idx="3430">
                  <c:v>9.9182100000000002</c:v>
                </c:pt>
                <c:pt idx="3431">
                  <c:v>9.9182100000000002</c:v>
                </c:pt>
                <c:pt idx="3432">
                  <c:v>9.8724399999999992</c:v>
                </c:pt>
                <c:pt idx="3433">
                  <c:v>9.8724399999999992</c:v>
                </c:pt>
                <c:pt idx="3434">
                  <c:v>9.84192</c:v>
                </c:pt>
                <c:pt idx="3435">
                  <c:v>9.84192</c:v>
                </c:pt>
                <c:pt idx="3436">
                  <c:v>9.84192</c:v>
                </c:pt>
                <c:pt idx="3437">
                  <c:v>9.7961399999999994</c:v>
                </c:pt>
                <c:pt idx="3438">
                  <c:v>9.7961399999999994</c:v>
                </c:pt>
                <c:pt idx="3439">
                  <c:v>9.7961399999999994</c:v>
                </c:pt>
                <c:pt idx="3440">
                  <c:v>9.7656299999999998</c:v>
                </c:pt>
                <c:pt idx="3441">
                  <c:v>9.7656299999999998</c:v>
                </c:pt>
                <c:pt idx="3442">
                  <c:v>9.7198499999999992</c:v>
                </c:pt>
                <c:pt idx="3443">
                  <c:v>9.7198499999999992</c:v>
                </c:pt>
                <c:pt idx="3444">
                  <c:v>9.7198499999999992</c:v>
                </c:pt>
                <c:pt idx="3445">
                  <c:v>9.68933</c:v>
                </c:pt>
                <c:pt idx="3446">
                  <c:v>9.68933</c:v>
                </c:pt>
                <c:pt idx="3447">
                  <c:v>9.6435499999999994</c:v>
                </c:pt>
                <c:pt idx="3448">
                  <c:v>9.6435499999999994</c:v>
                </c:pt>
                <c:pt idx="3449">
                  <c:v>9.6130399999999998</c:v>
                </c:pt>
                <c:pt idx="3450">
                  <c:v>9.6130399999999998</c:v>
                </c:pt>
                <c:pt idx="3451">
                  <c:v>9.6130399999999998</c:v>
                </c:pt>
                <c:pt idx="3452">
                  <c:v>9.5672599999999992</c:v>
                </c:pt>
                <c:pt idx="3453">
                  <c:v>9.5672599999999992</c:v>
                </c:pt>
                <c:pt idx="3454">
                  <c:v>9.5672599999999992</c:v>
                </c:pt>
                <c:pt idx="3455">
                  <c:v>9.53674</c:v>
                </c:pt>
                <c:pt idx="3456">
                  <c:v>9.53674</c:v>
                </c:pt>
                <c:pt idx="3457">
                  <c:v>9.53674</c:v>
                </c:pt>
                <c:pt idx="3458">
                  <c:v>9.5062300000000004</c:v>
                </c:pt>
                <c:pt idx="3459">
                  <c:v>9.5062300000000004</c:v>
                </c:pt>
                <c:pt idx="3460">
                  <c:v>9.5062300000000004</c:v>
                </c:pt>
                <c:pt idx="3461">
                  <c:v>9.4604499999999998</c:v>
                </c:pt>
                <c:pt idx="3462">
                  <c:v>9.4604499999999998</c:v>
                </c:pt>
                <c:pt idx="3463">
                  <c:v>9.4299300000000006</c:v>
                </c:pt>
                <c:pt idx="3464">
                  <c:v>9.4299300000000006</c:v>
                </c:pt>
                <c:pt idx="3465">
                  <c:v>9.4299300000000006</c:v>
                </c:pt>
                <c:pt idx="3466">
                  <c:v>9.3841599999999996</c:v>
                </c:pt>
                <c:pt idx="3467">
                  <c:v>9.3841599999999996</c:v>
                </c:pt>
                <c:pt idx="3468">
                  <c:v>9.3841599999999996</c:v>
                </c:pt>
                <c:pt idx="3469">
                  <c:v>9.3841599999999996</c:v>
                </c:pt>
                <c:pt idx="3470">
                  <c:v>9.3536400000000004</c:v>
                </c:pt>
                <c:pt idx="3471">
                  <c:v>9.3078599999999998</c:v>
                </c:pt>
                <c:pt idx="3472">
                  <c:v>9.3078599999999998</c:v>
                </c:pt>
                <c:pt idx="3473">
                  <c:v>9.3078599999999998</c:v>
                </c:pt>
                <c:pt idx="3474">
                  <c:v>9.3078599999999998</c:v>
                </c:pt>
                <c:pt idx="3475">
                  <c:v>9.2773400000000006</c:v>
                </c:pt>
                <c:pt idx="3476">
                  <c:v>9.2773400000000006</c:v>
                </c:pt>
                <c:pt idx="3477">
                  <c:v>9.2773400000000006</c:v>
                </c:pt>
                <c:pt idx="3478">
                  <c:v>9.2315699999999996</c:v>
                </c:pt>
                <c:pt idx="3479">
                  <c:v>9.2315699999999996</c:v>
                </c:pt>
                <c:pt idx="3480">
                  <c:v>9.2315699999999996</c:v>
                </c:pt>
                <c:pt idx="3481">
                  <c:v>9.2010500000000004</c:v>
                </c:pt>
                <c:pt idx="3482">
                  <c:v>9.2010500000000004</c:v>
                </c:pt>
                <c:pt idx="3483">
                  <c:v>9.1552699999999998</c:v>
                </c:pt>
                <c:pt idx="3484">
                  <c:v>9.1552699999999998</c:v>
                </c:pt>
                <c:pt idx="3485">
                  <c:v>9.1552699999999998</c:v>
                </c:pt>
                <c:pt idx="3486">
                  <c:v>9.1247600000000002</c:v>
                </c:pt>
                <c:pt idx="3487">
                  <c:v>9.1247600000000002</c:v>
                </c:pt>
                <c:pt idx="3488">
                  <c:v>9.1247600000000002</c:v>
                </c:pt>
                <c:pt idx="3489">
                  <c:v>9.0789799999999996</c:v>
                </c:pt>
                <c:pt idx="3490">
                  <c:v>9.0789799999999996</c:v>
                </c:pt>
                <c:pt idx="3491">
                  <c:v>9.0789799999999996</c:v>
                </c:pt>
                <c:pt idx="3492">
                  <c:v>9.0484600000000004</c:v>
                </c:pt>
                <c:pt idx="3493">
                  <c:v>9.0484600000000004</c:v>
                </c:pt>
                <c:pt idx="3494">
                  <c:v>9.0484600000000004</c:v>
                </c:pt>
                <c:pt idx="3495">
                  <c:v>9.0026899999999994</c:v>
                </c:pt>
                <c:pt idx="3496">
                  <c:v>9.0026899999999994</c:v>
                </c:pt>
                <c:pt idx="3497">
                  <c:v>8.9721700000000002</c:v>
                </c:pt>
                <c:pt idx="3498">
                  <c:v>8.9721700000000002</c:v>
                </c:pt>
                <c:pt idx="3499">
                  <c:v>8.9721700000000002</c:v>
                </c:pt>
                <c:pt idx="3500">
                  <c:v>8.9721700000000002</c:v>
                </c:pt>
                <c:pt idx="3501">
                  <c:v>8.9263899999999996</c:v>
                </c:pt>
                <c:pt idx="3502">
                  <c:v>8.9263899999999996</c:v>
                </c:pt>
                <c:pt idx="3503">
                  <c:v>8.8958700000000004</c:v>
                </c:pt>
                <c:pt idx="3504">
                  <c:v>8.8958700000000004</c:v>
                </c:pt>
                <c:pt idx="3505">
                  <c:v>8.8958700000000004</c:v>
                </c:pt>
                <c:pt idx="3506">
                  <c:v>8.8958700000000004</c:v>
                </c:pt>
                <c:pt idx="3507">
                  <c:v>8.8500999999999994</c:v>
                </c:pt>
                <c:pt idx="3508">
                  <c:v>8.8500999999999994</c:v>
                </c:pt>
                <c:pt idx="3509">
                  <c:v>8.8500999999999994</c:v>
                </c:pt>
                <c:pt idx="3510">
                  <c:v>8.8195800000000002</c:v>
                </c:pt>
                <c:pt idx="3511">
                  <c:v>8.8195800000000002</c:v>
                </c:pt>
                <c:pt idx="3512">
                  <c:v>8.7737999999999996</c:v>
                </c:pt>
                <c:pt idx="3513">
                  <c:v>8.7737999999999996</c:v>
                </c:pt>
                <c:pt idx="3514">
                  <c:v>8.7737999999999996</c:v>
                </c:pt>
                <c:pt idx="3515">
                  <c:v>8.74329</c:v>
                </c:pt>
                <c:pt idx="3516">
                  <c:v>8.74329</c:v>
                </c:pt>
                <c:pt idx="3517">
                  <c:v>8.74329</c:v>
                </c:pt>
                <c:pt idx="3518">
                  <c:v>8.74329</c:v>
                </c:pt>
                <c:pt idx="3519">
                  <c:v>8.6975099999999994</c:v>
                </c:pt>
                <c:pt idx="3520">
                  <c:v>8.6975099999999994</c:v>
                </c:pt>
                <c:pt idx="3521">
                  <c:v>8.6975099999999994</c:v>
                </c:pt>
                <c:pt idx="3522">
                  <c:v>8.6669900000000002</c:v>
                </c:pt>
                <c:pt idx="3523">
                  <c:v>8.6669900000000002</c:v>
                </c:pt>
                <c:pt idx="3524">
                  <c:v>8.6669900000000002</c:v>
                </c:pt>
                <c:pt idx="3525">
                  <c:v>8.6212199999999992</c:v>
                </c:pt>
                <c:pt idx="3526">
                  <c:v>8.6212199999999992</c:v>
                </c:pt>
                <c:pt idx="3527">
                  <c:v>8.6212199999999992</c:v>
                </c:pt>
                <c:pt idx="3528">
                  <c:v>8.5907</c:v>
                </c:pt>
                <c:pt idx="3529">
                  <c:v>8.5907</c:v>
                </c:pt>
                <c:pt idx="3530">
                  <c:v>8.5907</c:v>
                </c:pt>
                <c:pt idx="3531">
                  <c:v>8.5449199999999994</c:v>
                </c:pt>
                <c:pt idx="3532">
                  <c:v>8.5449199999999994</c:v>
                </c:pt>
                <c:pt idx="3533">
                  <c:v>8.5449199999999994</c:v>
                </c:pt>
                <c:pt idx="3534">
                  <c:v>8.5144000000000002</c:v>
                </c:pt>
                <c:pt idx="3535">
                  <c:v>8.5144000000000002</c:v>
                </c:pt>
                <c:pt idx="3536">
                  <c:v>8.5144000000000002</c:v>
                </c:pt>
                <c:pt idx="3537">
                  <c:v>8.5144000000000002</c:v>
                </c:pt>
                <c:pt idx="3538">
                  <c:v>8.4686299999999992</c:v>
                </c:pt>
                <c:pt idx="3539">
                  <c:v>8.4686299999999992</c:v>
                </c:pt>
                <c:pt idx="3540">
                  <c:v>8.43811</c:v>
                </c:pt>
                <c:pt idx="3541">
                  <c:v>8.43811</c:v>
                </c:pt>
                <c:pt idx="3542">
                  <c:v>8.43811</c:v>
                </c:pt>
                <c:pt idx="3543">
                  <c:v>8.3923299999999994</c:v>
                </c:pt>
                <c:pt idx="3544">
                  <c:v>8.3923299999999994</c:v>
                </c:pt>
                <c:pt idx="3545">
                  <c:v>8.3923299999999994</c:v>
                </c:pt>
                <c:pt idx="3546">
                  <c:v>8.3618199999999998</c:v>
                </c:pt>
                <c:pt idx="3547">
                  <c:v>8.3618199999999998</c:v>
                </c:pt>
                <c:pt idx="3548">
                  <c:v>8.3618199999999998</c:v>
                </c:pt>
                <c:pt idx="3549">
                  <c:v>8.3618199999999998</c:v>
                </c:pt>
                <c:pt idx="3550">
                  <c:v>8.3160399999999992</c:v>
                </c:pt>
                <c:pt idx="3551">
                  <c:v>8.3160399999999992</c:v>
                </c:pt>
                <c:pt idx="3552">
                  <c:v>8.3160399999999992</c:v>
                </c:pt>
                <c:pt idx="3553">
                  <c:v>8.28552</c:v>
                </c:pt>
                <c:pt idx="3554">
                  <c:v>8.28552</c:v>
                </c:pt>
                <c:pt idx="3555">
                  <c:v>8.2397500000000008</c:v>
                </c:pt>
                <c:pt idx="3556">
                  <c:v>8.2397500000000008</c:v>
                </c:pt>
                <c:pt idx="3557">
                  <c:v>8.2397500000000008</c:v>
                </c:pt>
                <c:pt idx="3558">
                  <c:v>8.2397500000000008</c:v>
                </c:pt>
                <c:pt idx="3559">
                  <c:v>8.2092299999999998</c:v>
                </c:pt>
                <c:pt idx="3560">
                  <c:v>8.2092299999999998</c:v>
                </c:pt>
                <c:pt idx="3561">
                  <c:v>8.2092299999999998</c:v>
                </c:pt>
                <c:pt idx="3562">
                  <c:v>8.2092299999999998</c:v>
                </c:pt>
                <c:pt idx="3563">
                  <c:v>8.1634499999999992</c:v>
                </c:pt>
                <c:pt idx="3564">
                  <c:v>8.1634499999999992</c:v>
                </c:pt>
                <c:pt idx="3565">
                  <c:v>8.1634499999999992</c:v>
                </c:pt>
                <c:pt idx="3566">
                  <c:v>8.13293</c:v>
                </c:pt>
                <c:pt idx="3567">
                  <c:v>8.13293</c:v>
                </c:pt>
                <c:pt idx="3568">
                  <c:v>8.0871600000000008</c:v>
                </c:pt>
                <c:pt idx="3569">
                  <c:v>8.0871600000000008</c:v>
                </c:pt>
                <c:pt idx="3570">
                  <c:v>8.0871600000000008</c:v>
                </c:pt>
                <c:pt idx="3571">
                  <c:v>8.0871600000000008</c:v>
                </c:pt>
                <c:pt idx="3572">
                  <c:v>8.0566399999999998</c:v>
                </c:pt>
                <c:pt idx="3573">
                  <c:v>8.0566399999999998</c:v>
                </c:pt>
                <c:pt idx="3574">
                  <c:v>8.0566399999999998</c:v>
                </c:pt>
                <c:pt idx="3575">
                  <c:v>8.0566399999999998</c:v>
                </c:pt>
                <c:pt idx="3576">
                  <c:v>8.0108599999999992</c:v>
                </c:pt>
                <c:pt idx="3577">
                  <c:v>8.0108599999999992</c:v>
                </c:pt>
                <c:pt idx="3578">
                  <c:v>7.9803499999999996</c:v>
                </c:pt>
                <c:pt idx="3579">
                  <c:v>7.9803499999999996</c:v>
                </c:pt>
                <c:pt idx="3580">
                  <c:v>7.9803499999999996</c:v>
                </c:pt>
                <c:pt idx="3581">
                  <c:v>7.9345699999999999</c:v>
                </c:pt>
                <c:pt idx="3582">
                  <c:v>7.9345699999999999</c:v>
                </c:pt>
                <c:pt idx="3583">
                  <c:v>7.9345699999999999</c:v>
                </c:pt>
                <c:pt idx="3584">
                  <c:v>7.9345699999999999</c:v>
                </c:pt>
                <c:pt idx="3585">
                  <c:v>7.9345699999999999</c:v>
                </c:pt>
                <c:pt idx="3586">
                  <c:v>7.9040499999999998</c:v>
                </c:pt>
                <c:pt idx="3587">
                  <c:v>7.9040499999999998</c:v>
                </c:pt>
                <c:pt idx="3588">
                  <c:v>7.9040499999999998</c:v>
                </c:pt>
                <c:pt idx="3589">
                  <c:v>7.8582799999999997</c:v>
                </c:pt>
                <c:pt idx="3590">
                  <c:v>7.8582799999999997</c:v>
                </c:pt>
                <c:pt idx="3591">
                  <c:v>7.8582799999999997</c:v>
                </c:pt>
                <c:pt idx="3592">
                  <c:v>7.8582799999999997</c:v>
                </c:pt>
                <c:pt idx="3593">
                  <c:v>7.8277599999999996</c:v>
                </c:pt>
                <c:pt idx="3594">
                  <c:v>7.8277599999999996</c:v>
                </c:pt>
                <c:pt idx="3595">
                  <c:v>7.8277599999999996</c:v>
                </c:pt>
                <c:pt idx="3596">
                  <c:v>7.7819799999999999</c:v>
                </c:pt>
                <c:pt idx="3597">
                  <c:v>7.7819799999999999</c:v>
                </c:pt>
                <c:pt idx="3598">
                  <c:v>7.7819799999999999</c:v>
                </c:pt>
                <c:pt idx="3599">
                  <c:v>7.7514599999999998</c:v>
                </c:pt>
                <c:pt idx="3600">
                  <c:v>7.7514599999999998</c:v>
                </c:pt>
                <c:pt idx="3601">
                  <c:v>7.7514599999999998</c:v>
                </c:pt>
                <c:pt idx="3602">
                  <c:v>7.7514599999999998</c:v>
                </c:pt>
                <c:pt idx="3603">
                  <c:v>7.7209500000000002</c:v>
                </c:pt>
                <c:pt idx="3604">
                  <c:v>7.7209500000000002</c:v>
                </c:pt>
                <c:pt idx="3605">
                  <c:v>7.7209500000000002</c:v>
                </c:pt>
                <c:pt idx="3606">
                  <c:v>7.6751699999999996</c:v>
                </c:pt>
                <c:pt idx="3607">
                  <c:v>7.6751699999999996</c:v>
                </c:pt>
                <c:pt idx="3608">
                  <c:v>7.6751699999999996</c:v>
                </c:pt>
                <c:pt idx="3609">
                  <c:v>7.6751699999999996</c:v>
                </c:pt>
                <c:pt idx="3610">
                  <c:v>7.6446500000000004</c:v>
                </c:pt>
                <c:pt idx="3611">
                  <c:v>7.6446500000000004</c:v>
                </c:pt>
                <c:pt idx="3612">
                  <c:v>7.6446500000000004</c:v>
                </c:pt>
                <c:pt idx="3613">
                  <c:v>7.6446500000000004</c:v>
                </c:pt>
                <c:pt idx="3614">
                  <c:v>7.5988800000000003</c:v>
                </c:pt>
                <c:pt idx="3615">
                  <c:v>7.5988800000000003</c:v>
                </c:pt>
                <c:pt idx="3616">
                  <c:v>7.5988800000000003</c:v>
                </c:pt>
                <c:pt idx="3617">
                  <c:v>7.5683600000000002</c:v>
                </c:pt>
                <c:pt idx="3618">
                  <c:v>7.5683600000000002</c:v>
                </c:pt>
                <c:pt idx="3619">
                  <c:v>7.5683600000000002</c:v>
                </c:pt>
                <c:pt idx="3620">
                  <c:v>7.5683600000000002</c:v>
                </c:pt>
                <c:pt idx="3621">
                  <c:v>7.5683600000000002</c:v>
                </c:pt>
                <c:pt idx="3622">
                  <c:v>7.5225799999999996</c:v>
                </c:pt>
                <c:pt idx="3623">
                  <c:v>7.5225799999999996</c:v>
                </c:pt>
                <c:pt idx="3624">
                  <c:v>7.49207</c:v>
                </c:pt>
                <c:pt idx="3625">
                  <c:v>7.49207</c:v>
                </c:pt>
                <c:pt idx="3626">
                  <c:v>7.49207</c:v>
                </c:pt>
                <c:pt idx="3627">
                  <c:v>7.49207</c:v>
                </c:pt>
                <c:pt idx="3628">
                  <c:v>7.49207</c:v>
                </c:pt>
                <c:pt idx="3629">
                  <c:v>7.4462900000000003</c:v>
                </c:pt>
                <c:pt idx="3630">
                  <c:v>7.4462900000000003</c:v>
                </c:pt>
                <c:pt idx="3631">
                  <c:v>7.4462900000000003</c:v>
                </c:pt>
                <c:pt idx="3632">
                  <c:v>7.4462900000000003</c:v>
                </c:pt>
                <c:pt idx="3633">
                  <c:v>7.4157700000000002</c:v>
                </c:pt>
                <c:pt idx="3634">
                  <c:v>7.4157700000000002</c:v>
                </c:pt>
                <c:pt idx="3635">
                  <c:v>7.4157700000000002</c:v>
                </c:pt>
                <c:pt idx="3636">
                  <c:v>7.4157700000000002</c:v>
                </c:pt>
                <c:pt idx="3637">
                  <c:v>7.37</c:v>
                </c:pt>
                <c:pt idx="3638">
                  <c:v>7.37</c:v>
                </c:pt>
                <c:pt idx="3639">
                  <c:v>7.37</c:v>
                </c:pt>
                <c:pt idx="3640">
                  <c:v>7.33948</c:v>
                </c:pt>
                <c:pt idx="3641">
                  <c:v>7.33948</c:v>
                </c:pt>
                <c:pt idx="3642">
                  <c:v>7.33948</c:v>
                </c:pt>
                <c:pt idx="3643">
                  <c:v>7.33948</c:v>
                </c:pt>
                <c:pt idx="3644">
                  <c:v>7.2937000000000003</c:v>
                </c:pt>
                <c:pt idx="3645">
                  <c:v>7.2937000000000003</c:v>
                </c:pt>
                <c:pt idx="3646">
                  <c:v>7.2937000000000003</c:v>
                </c:pt>
                <c:pt idx="3647">
                  <c:v>7.2937000000000003</c:v>
                </c:pt>
                <c:pt idx="3648">
                  <c:v>7.2631800000000002</c:v>
                </c:pt>
                <c:pt idx="3649">
                  <c:v>7.2631800000000002</c:v>
                </c:pt>
                <c:pt idx="3650">
                  <c:v>7.2631800000000002</c:v>
                </c:pt>
                <c:pt idx="3651">
                  <c:v>7.2174100000000001</c:v>
                </c:pt>
                <c:pt idx="3652">
                  <c:v>7.2174100000000001</c:v>
                </c:pt>
                <c:pt idx="3653">
                  <c:v>7.2174100000000001</c:v>
                </c:pt>
                <c:pt idx="3654">
                  <c:v>7.2174100000000001</c:v>
                </c:pt>
                <c:pt idx="3655">
                  <c:v>7.18689</c:v>
                </c:pt>
                <c:pt idx="3656">
                  <c:v>7.18689</c:v>
                </c:pt>
                <c:pt idx="3657">
                  <c:v>7.18689</c:v>
                </c:pt>
                <c:pt idx="3658">
                  <c:v>7.1411100000000003</c:v>
                </c:pt>
                <c:pt idx="3659">
                  <c:v>7.1411100000000003</c:v>
                </c:pt>
                <c:pt idx="3660">
                  <c:v>7.1411100000000003</c:v>
                </c:pt>
                <c:pt idx="3661">
                  <c:v>7.1411100000000003</c:v>
                </c:pt>
                <c:pt idx="3662">
                  <c:v>7.1411100000000003</c:v>
                </c:pt>
                <c:pt idx="3663">
                  <c:v>7.1105999999999998</c:v>
                </c:pt>
                <c:pt idx="3664">
                  <c:v>7.1105999999999998</c:v>
                </c:pt>
                <c:pt idx="3665">
                  <c:v>7.1105999999999998</c:v>
                </c:pt>
                <c:pt idx="3666">
                  <c:v>7.0648200000000001</c:v>
                </c:pt>
                <c:pt idx="3667">
                  <c:v>7.0648200000000001</c:v>
                </c:pt>
                <c:pt idx="3668">
                  <c:v>7.0648200000000001</c:v>
                </c:pt>
                <c:pt idx="3669">
                  <c:v>7.0648200000000001</c:v>
                </c:pt>
                <c:pt idx="3670">
                  <c:v>7.0648200000000001</c:v>
                </c:pt>
                <c:pt idx="3671">
                  <c:v>7.0343</c:v>
                </c:pt>
                <c:pt idx="3672">
                  <c:v>7.0343</c:v>
                </c:pt>
                <c:pt idx="3673">
                  <c:v>7.0343</c:v>
                </c:pt>
                <c:pt idx="3674">
                  <c:v>6.9885299999999999</c:v>
                </c:pt>
                <c:pt idx="3675">
                  <c:v>6.9885299999999999</c:v>
                </c:pt>
                <c:pt idx="3676">
                  <c:v>6.9885299999999999</c:v>
                </c:pt>
                <c:pt idx="3677">
                  <c:v>6.9885299999999999</c:v>
                </c:pt>
                <c:pt idx="3678">
                  <c:v>6.9580099999999998</c:v>
                </c:pt>
                <c:pt idx="3679">
                  <c:v>6.9580099999999998</c:v>
                </c:pt>
                <c:pt idx="3680">
                  <c:v>6.9580099999999998</c:v>
                </c:pt>
                <c:pt idx="3681">
                  <c:v>6.9580099999999998</c:v>
                </c:pt>
                <c:pt idx="3682">
                  <c:v>6.9122300000000001</c:v>
                </c:pt>
                <c:pt idx="3683">
                  <c:v>6.9122300000000001</c:v>
                </c:pt>
                <c:pt idx="3684">
                  <c:v>6.9122300000000001</c:v>
                </c:pt>
                <c:pt idx="3685">
                  <c:v>6.9122300000000001</c:v>
                </c:pt>
                <c:pt idx="3686">
                  <c:v>6.9122300000000001</c:v>
                </c:pt>
                <c:pt idx="3687">
                  <c:v>6.88171</c:v>
                </c:pt>
                <c:pt idx="3688">
                  <c:v>6.88171</c:v>
                </c:pt>
                <c:pt idx="3689">
                  <c:v>6.88171</c:v>
                </c:pt>
                <c:pt idx="3690">
                  <c:v>6.8359399999999999</c:v>
                </c:pt>
                <c:pt idx="3691">
                  <c:v>6.8359399999999999</c:v>
                </c:pt>
                <c:pt idx="3692">
                  <c:v>6.8359399999999999</c:v>
                </c:pt>
                <c:pt idx="3693">
                  <c:v>6.8054199999999998</c:v>
                </c:pt>
                <c:pt idx="3694">
                  <c:v>6.8359399999999999</c:v>
                </c:pt>
                <c:pt idx="3695">
                  <c:v>6.8054199999999998</c:v>
                </c:pt>
                <c:pt idx="3696">
                  <c:v>6.8054199999999998</c:v>
                </c:pt>
                <c:pt idx="3697">
                  <c:v>6.8054199999999998</c:v>
                </c:pt>
                <c:pt idx="3698">
                  <c:v>6.8054199999999998</c:v>
                </c:pt>
                <c:pt idx="3699">
                  <c:v>6.7596400000000001</c:v>
                </c:pt>
                <c:pt idx="3700">
                  <c:v>6.7596400000000001</c:v>
                </c:pt>
                <c:pt idx="3701">
                  <c:v>6.7596400000000001</c:v>
                </c:pt>
                <c:pt idx="3702">
                  <c:v>6.7596400000000001</c:v>
                </c:pt>
                <c:pt idx="3703">
                  <c:v>6.7291299999999996</c:v>
                </c:pt>
                <c:pt idx="3704">
                  <c:v>6.7291299999999996</c:v>
                </c:pt>
                <c:pt idx="3705">
                  <c:v>6.7291299999999996</c:v>
                </c:pt>
                <c:pt idx="3706">
                  <c:v>6.7291299999999996</c:v>
                </c:pt>
                <c:pt idx="3707">
                  <c:v>6.6833499999999999</c:v>
                </c:pt>
                <c:pt idx="3708">
                  <c:v>6.6833499999999999</c:v>
                </c:pt>
                <c:pt idx="3709">
                  <c:v>6.6833499999999999</c:v>
                </c:pt>
                <c:pt idx="3710">
                  <c:v>6.6833499999999999</c:v>
                </c:pt>
                <c:pt idx="3711">
                  <c:v>6.6528299999999998</c:v>
                </c:pt>
                <c:pt idx="3712">
                  <c:v>6.6528299999999998</c:v>
                </c:pt>
                <c:pt idx="3713">
                  <c:v>6.6528299999999998</c:v>
                </c:pt>
                <c:pt idx="3714">
                  <c:v>6.6528299999999998</c:v>
                </c:pt>
                <c:pt idx="3715">
                  <c:v>6.6528299999999998</c:v>
                </c:pt>
                <c:pt idx="3716">
                  <c:v>6.6070599999999997</c:v>
                </c:pt>
                <c:pt idx="3717">
                  <c:v>6.6070599999999997</c:v>
                </c:pt>
                <c:pt idx="3718">
                  <c:v>6.6070599999999997</c:v>
                </c:pt>
                <c:pt idx="3719">
                  <c:v>6.6070599999999997</c:v>
                </c:pt>
                <c:pt idx="3720">
                  <c:v>6.5765399999999996</c:v>
                </c:pt>
                <c:pt idx="3721">
                  <c:v>6.5765399999999996</c:v>
                </c:pt>
                <c:pt idx="3722">
                  <c:v>6.5765399999999996</c:v>
                </c:pt>
                <c:pt idx="3723">
                  <c:v>6.5765399999999996</c:v>
                </c:pt>
                <c:pt idx="3724">
                  <c:v>6.5307599999999999</c:v>
                </c:pt>
                <c:pt idx="3725">
                  <c:v>6.5307599999999999</c:v>
                </c:pt>
                <c:pt idx="3726">
                  <c:v>6.5307599999999999</c:v>
                </c:pt>
                <c:pt idx="3727">
                  <c:v>6.5307599999999999</c:v>
                </c:pt>
                <c:pt idx="3728">
                  <c:v>6.5002399999999998</c:v>
                </c:pt>
                <c:pt idx="3729">
                  <c:v>6.5002399999999998</c:v>
                </c:pt>
                <c:pt idx="3730">
                  <c:v>6.5002399999999998</c:v>
                </c:pt>
                <c:pt idx="3731">
                  <c:v>6.5002399999999998</c:v>
                </c:pt>
                <c:pt idx="3732">
                  <c:v>6.4544699999999997</c:v>
                </c:pt>
                <c:pt idx="3733">
                  <c:v>6.4544699999999997</c:v>
                </c:pt>
                <c:pt idx="3734">
                  <c:v>6.4544699999999997</c:v>
                </c:pt>
                <c:pt idx="3735">
                  <c:v>6.4544699999999997</c:v>
                </c:pt>
                <c:pt idx="3736">
                  <c:v>6.4239499999999996</c:v>
                </c:pt>
                <c:pt idx="3737">
                  <c:v>6.4239499999999996</c:v>
                </c:pt>
                <c:pt idx="3738">
                  <c:v>6.4239499999999996</c:v>
                </c:pt>
                <c:pt idx="3739">
                  <c:v>6.4239499999999996</c:v>
                </c:pt>
                <c:pt idx="3740">
                  <c:v>6.3781699999999999</c:v>
                </c:pt>
                <c:pt idx="3741">
                  <c:v>6.3781699999999999</c:v>
                </c:pt>
                <c:pt idx="3742">
                  <c:v>6.3781699999999999</c:v>
                </c:pt>
                <c:pt idx="3743">
                  <c:v>6.3476600000000003</c:v>
                </c:pt>
                <c:pt idx="3744">
                  <c:v>6.3018799999999997</c:v>
                </c:pt>
                <c:pt idx="3745">
                  <c:v>6.2255900000000004</c:v>
                </c:pt>
                <c:pt idx="3746">
                  <c:v>6.1950700000000003</c:v>
                </c:pt>
                <c:pt idx="3747">
                  <c:v>6.1492899999999997</c:v>
                </c:pt>
                <c:pt idx="3748">
                  <c:v>6.1492899999999997</c:v>
                </c:pt>
                <c:pt idx="3749">
                  <c:v>6.1187699999999996</c:v>
                </c:pt>
                <c:pt idx="3750">
                  <c:v>6.0424800000000003</c:v>
                </c:pt>
                <c:pt idx="3751">
                  <c:v>5.9966999999999997</c:v>
                </c:pt>
                <c:pt idx="3752">
                  <c:v>5.9661900000000001</c:v>
                </c:pt>
                <c:pt idx="3753">
                  <c:v>5.93567</c:v>
                </c:pt>
                <c:pt idx="3754">
                  <c:v>5.8898900000000003</c:v>
                </c:pt>
                <c:pt idx="3755">
                  <c:v>5.8593799999999998</c:v>
                </c:pt>
                <c:pt idx="3756">
                  <c:v>5.8136000000000001</c:v>
                </c:pt>
                <c:pt idx="3757">
                  <c:v>5.78308</c:v>
                </c:pt>
                <c:pt idx="3758">
                  <c:v>5.7373000000000003</c:v>
                </c:pt>
                <c:pt idx="3759">
                  <c:v>5.7067899999999998</c:v>
                </c:pt>
                <c:pt idx="3760">
                  <c:v>5.6610100000000001</c:v>
                </c:pt>
                <c:pt idx="3761">
                  <c:v>5.63049</c:v>
                </c:pt>
                <c:pt idx="3762">
                  <c:v>5.5847199999999999</c:v>
                </c:pt>
                <c:pt idx="3763">
                  <c:v>5.5541999999999998</c:v>
                </c:pt>
                <c:pt idx="3764">
                  <c:v>5.5084200000000001</c:v>
                </c:pt>
                <c:pt idx="3765">
                  <c:v>5.4321299999999999</c:v>
                </c:pt>
                <c:pt idx="3766">
                  <c:v>5.4321299999999999</c:v>
                </c:pt>
                <c:pt idx="3767">
                  <c:v>5.4016099999999998</c:v>
                </c:pt>
                <c:pt idx="3768">
                  <c:v>5.3558300000000001</c:v>
                </c:pt>
                <c:pt idx="3769">
                  <c:v>5.3253199999999996</c:v>
                </c:pt>
                <c:pt idx="3770">
                  <c:v>5.2795399999999999</c:v>
                </c:pt>
                <c:pt idx="3771">
                  <c:v>5.2490199999999998</c:v>
                </c:pt>
                <c:pt idx="3772">
                  <c:v>5.2032499999999997</c:v>
                </c:pt>
                <c:pt idx="3773">
                  <c:v>5.1727299999999996</c:v>
                </c:pt>
                <c:pt idx="3774">
                  <c:v>5.1269499999999999</c:v>
                </c:pt>
                <c:pt idx="3775">
                  <c:v>5.0964400000000003</c:v>
                </c:pt>
                <c:pt idx="3776">
                  <c:v>5.0506599999999997</c:v>
                </c:pt>
                <c:pt idx="3777">
                  <c:v>5.0201399999999996</c:v>
                </c:pt>
                <c:pt idx="3778">
                  <c:v>4.9743700000000004</c:v>
                </c:pt>
                <c:pt idx="3779">
                  <c:v>4.9438500000000003</c:v>
                </c:pt>
                <c:pt idx="3780">
                  <c:v>4.9438500000000003</c:v>
                </c:pt>
                <c:pt idx="3781">
                  <c:v>4.8980699999999997</c:v>
                </c:pt>
                <c:pt idx="3782">
                  <c:v>4.8675499999999996</c:v>
                </c:pt>
                <c:pt idx="3783">
                  <c:v>4.8217800000000004</c:v>
                </c:pt>
                <c:pt idx="3784">
                  <c:v>4.7912600000000003</c:v>
                </c:pt>
                <c:pt idx="3785">
                  <c:v>4.7454799999999997</c:v>
                </c:pt>
                <c:pt idx="3786">
                  <c:v>4.7149700000000001</c:v>
                </c:pt>
                <c:pt idx="3787">
                  <c:v>4.6691900000000004</c:v>
                </c:pt>
                <c:pt idx="3788">
                  <c:v>4.6386700000000003</c:v>
                </c:pt>
                <c:pt idx="3789">
                  <c:v>4.5929000000000002</c:v>
                </c:pt>
                <c:pt idx="3790">
                  <c:v>4.5929000000000002</c:v>
                </c:pt>
                <c:pt idx="3791">
                  <c:v>4.5623800000000001</c:v>
                </c:pt>
                <c:pt idx="3792">
                  <c:v>4.5166000000000004</c:v>
                </c:pt>
                <c:pt idx="3793">
                  <c:v>4.4860800000000003</c:v>
                </c:pt>
                <c:pt idx="3794">
                  <c:v>4.4403100000000002</c:v>
                </c:pt>
                <c:pt idx="3795">
                  <c:v>4.4403100000000002</c:v>
                </c:pt>
                <c:pt idx="3796">
                  <c:v>4.4097900000000001</c:v>
                </c:pt>
                <c:pt idx="3797">
                  <c:v>4.3640100000000004</c:v>
                </c:pt>
                <c:pt idx="3798">
                  <c:v>4.3640100000000004</c:v>
                </c:pt>
                <c:pt idx="3799">
                  <c:v>4.3334999999999999</c:v>
                </c:pt>
                <c:pt idx="3800">
                  <c:v>4.2877200000000002</c:v>
                </c:pt>
                <c:pt idx="3801">
                  <c:v>4.2572000000000001</c:v>
                </c:pt>
                <c:pt idx="3802">
                  <c:v>4.21143</c:v>
                </c:pt>
                <c:pt idx="3803">
                  <c:v>4.21143</c:v>
                </c:pt>
                <c:pt idx="3804">
                  <c:v>4.1809099999999999</c:v>
                </c:pt>
                <c:pt idx="3805">
                  <c:v>4.1503899999999998</c:v>
                </c:pt>
                <c:pt idx="3806">
                  <c:v>4.1046100000000001</c:v>
                </c:pt>
                <c:pt idx="3807">
                  <c:v>4.0740999999999996</c:v>
                </c:pt>
                <c:pt idx="3808">
                  <c:v>4.0740999999999996</c:v>
                </c:pt>
                <c:pt idx="3809">
                  <c:v>4.0283199999999999</c:v>
                </c:pt>
                <c:pt idx="3810">
                  <c:v>4.0283199999999999</c:v>
                </c:pt>
                <c:pt idx="3811">
                  <c:v>3.9977999999999998</c:v>
                </c:pt>
                <c:pt idx="3812">
                  <c:v>3.9520300000000002</c:v>
                </c:pt>
                <c:pt idx="3813">
                  <c:v>3.9215100000000001</c:v>
                </c:pt>
                <c:pt idx="3814">
                  <c:v>3.9215100000000001</c:v>
                </c:pt>
                <c:pt idx="3815">
                  <c:v>3.8757299999999999</c:v>
                </c:pt>
                <c:pt idx="3816">
                  <c:v>3.8452099999999998</c:v>
                </c:pt>
                <c:pt idx="3817">
                  <c:v>3.8452099999999998</c:v>
                </c:pt>
                <c:pt idx="3818">
                  <c:v>3.7994400000000002</c:v>
                </c:pt>
                <c:pt idx="3819">
                  <c:v>18.005400000000002</c:v>
                </c:pt>
                <c:pt idx="3820">
                  <c:v>18.081700000000001</c:v>
                </c:pt>
                <c:pt idx="3821">
                  <c:v>18.081700000000001</c:v>
                </c:pt>
                <c:pt idx="3822">
                  <c:v>18.051100000000002</c:v>
                </c:pt>
                <c:pt idx="3823">
                  <c:v>18.432600000000001</c:v>
                </c:pt>
                <c:pt idx="3824">
                  <c:v>18.692</c:v>
                </c:pt>
                <c:pt idx="3825">
                  <c:v>18.8446</c:v>
                </c:pt>
                <c:pt idx="3826">
                  <c:v>18.8751</c:v>
                </c:pt>
                <c:pt idx="3827">
                  <c:v>18.8751</c:v>
                </c:pt>
                <c:pt idx="3828">
                  <c:v>18.9209</c:v>
                </c:pt>
                <c:pt idx="3829">
                  <c:v>18.8751</c:v>
                </c:pt>
                <c:pt idx="3830">
                  <c:v>18.8446</c:v>
                </c:pt>
                <c:pt idx="3831">
                  <c:v>18.8446</c:v>
                </c:pt>
                <c:pt idx="3832">
                  <c:v>18.8446</c:v>
                </c:pt>
                <c:pt idx="3833">
                  <c:v>18.8446</c:v>
                </c:pt>
                <c:pt idx="3834">
                  <c:v>18.7988</c:v>
                </c:pt>
                <c:pt idx="3835">
                  <c:v>18.7988</c:v>
                </c:pt>
                <c:pt idx="3836">
                  <c:v>18.7988</c:v>
                </c:pt>
                <c:pt idx="3837">
                  <c:v>18.7683</c:v>
                </c:pt>
                <c:pt idx="3838">
                  <c:v>18.7988</c:v>
                </c:pt>
                <c:pt idx="3839">
                  <c:v>18.7683</c:v>
                </c:pt>
                <c:pt idx="3840">
                  <c:v>18.7683</c:v>
                </c:pt>
                <c:pt idx="3841">
                  <c:v>18.7683</c:v>
                </c:pt>
                <c:pt idx="3842">
                  <c:v>18.7683</c:v>
                </c:pt>
                <c:pt idx="3843">
                  <c:v>18.997199999999999</c:v>
                </c:pt>
                <c:pt idx="3844">
                  <c:v>19.256599999999999</c:v>
                </c:pt>
                <c:pt idx="3845">
                  <c:v>19.409199999999998</c:v>
                </c:pt>
                <c:pt idx="3846">
                  <c:v>19.607500000000002</c:v>
                </c:pt>
                <c:pt idx="3847">
                  <c:v>19.638100000000001</c:v>
                </c:pt>
                <c:pt idx="3848">
                  <c:v>19.760100000000001</c:v>
                </c:pt>
                <c:pt idx="3849">
                  <c:v>19.760100000000001</c:v>
                </c:pt>
                <c:pt idx="3850">
                  <c:v>19.790600000000001</c:v>
                </c:pt>
                <c:pt idx="3851">
                  <c:v>19.836400000000001</c:v>
                </c:pt>
                <c:pt idx="3852">
                  <c:v>19.912700000000001</c:v>
                </c:pt>
                <c:pt idx="3853">
                  <c:v>19.943200000000001</c:v>
                </c:pt>
                <c:pt idx="3854">
                  <c:v>19.943200000000001</c:v>
                </c:pt>
                <c:pt idx="3855">
                  <c:v>19.943200000000001</c:v>
                </c:pt>
                <c:pt idx="3856">
                  <c:v>19.943200000000001</c:v>
                </c:pt>
                <c:pt idx="3857">
                  <c:v>19.943200000000001</c:v>
                </c:pt>
                <c:pt idx="3858">
                  <c:v>19.989000000000001</c:v>
                </c:pt>
                <c:pt idx="3859">
                  <c:v>19.989000000000001</c:v>
                </c:pt>
                <c:pt idx="3860">
                  <c:v>19.989000000000001</c:v>
                </c:pt>
                <c:pt idx="3861">
                  <c:v>19.989000000000001</c:v>
                </c:pt>
                <c:pt idx="3862">
                  <c:v>20.019500000000001</c:v>
                </c:pt>
                <c:pt idx="3863">
                  <c:v>20.065300000000001</c:v>
                </c:pt>
                <c:pt idx="3864">
                  <c:v>20.019500000000001</c:v>
                </c:pt>
                <c:pt idx="3865">
                  <c:v>20.065300000000001</c:v>
                </c:pt>
                <c:pt idx="3866">
                  <c:v>20.065300000000001</c:v>
                </c:pt>
                <c:pt idx="3867">
                  <c:v>20.065300000000001</c:v>
                </c:pt>
                <c:pt idx="3868">
                  <c:v>20.065300000000001</c:v>
                </c:pt>
                <c:pt idx="3869">
                  <c:v>20.065300000000001</c:v>
                </c:pt>
                <c:pt idx="3870">
                  <c:v>20.065300000000001</c:v>
                </c:pt>
                <c:pt idx="3871">
                  <c:v>20.065300000000001</c:v>
                </c:pt>
                <c:pt idx="3872">
                  <c:v>19.943200000000001</c:v>
                </c:pt>
                <c:pt idx="3873">
                  <c:v>19.943200000000001</c:v>
                </c:pt>
                <c:pt idx="3874">
                  <c:v>19.943200000000001</c:v>
                </c:pt>
                <c:pt idx="3875">
                  <c:v>19.912700000000001</c:v>
                </c:pt>
                <c:pt idx="3876">
                  <c:v>19.760100000000001</c:v>
                </c:pt>
                <c:pt idx="3877">
                  <c:v>19.760100000000001</c:v>
                </c:pt>
                <c:pt idx="3878">
                  <c:v>19.760100000000001</c:v>
                </c:pt>
                <c:pt idx="3879">
                  <c:v>19.760100000000001</c:v>
                </c:pt>
                <c:pt idx="3880">
                  <c:v>19.638100000000001</c:v>
                </c:pt>
                <c:pt idx="3881">
                  <c:v>19.607500000000002</c:v>
                </c:pt>
                <c:pt idx="3882">
                  <c:v>19.607500000000002</c:v>
                </c:pt>
                <c:pt idx="3883">
                  <c:v>19.607500000000002</c:v>
                </c:pt>
                <c:pt idx="3884">
                  <c:v>19.485499999999998</c:v>
                </c:pt>
                <c:pt idx="3885">
                  <c:v>19.454999999999998</c:v>
                </c:pt>
                <c:pt idx="3886">
                  <c:v>19.454999999999998</c:v>
                </c:pt>
                <c:pt idx="3887">
                  <c:v>19.454999999999998</c:v>
                </c:pt>
                <c:pt idx="3888">
                  <c:v>19.332899999999999</c:v>
                </c:pt>
                <c:pt idx="3889">
                  <c:v>19.302399999999999</c:v>
                </c:pt>
                <c:pt idx="3890">
                  <c:v>19.302399999999999</c:v>
                </c:pt>
                <c:pt idx="3891">
                  <c:v>19.226099999999999</c:v>
                </c:pt>
                <c:pt idx="3892">
                  <c:v>19.180299999999999</c:v>
                </c:pt>
                <c:pt idx="3893">
                  <c:v>19.180299999999999</c:v>
                </c:pt>
                <c:pt idx="3894">
                  <c:v>19.149799999999999</c:v>
                </c:pt>
                <c:pt idx="3895">
                  <c:v>19.073499999999999</c:v>
                </c:pt>
                <c:pt idx="3896">
                  <c:v>19.027699999999999</c:v>
                </c:pt>
                <c:pt idx="3897">
                  <c:v>18.997199999999999</c:v>
                </c:pt>
                <c:pt idx="3898">
                  <c:v>19.027699999999999</c:v>
                </c:pt>
                <c:pt idx="3899">
                  <c:v>19.027699999999999</c:v>
                </c:pt>
                <c:pt idx="3900">
                  <c:v>18.997199999999999</c:v>
                </c:pt>
                <c:pt idx="3901">
                  <c:v>18.8446</c:v>
                </c:pt>
                <c:pt idx="3902">
                  <c:v>18.8446</c:v>
                </c:pt>
                <c:pt idx="3903">
                  <c:v>18.8446</c:v>
                </c:pt>
                <c:pt idx="3904">
                  <c:v>18.7683</c:v>
                </c:pt>
                <c:pt idx="3905">
                  <c:v>18.692</c:v>
                </c:pt>
                <c:pt idx="3906">
                  <c:v>18.692</c:v>
                </c:pt>
                <c:pt idx="3907">
                  <c:v>18.692</c:v>
                </c:pt>
                <c:pt idx="3908">
                  <c:v>18.692</c:v>
                </c:pt>
                <c:pt idx="3909">
                  <c:v>18.539400000000001</c:v>
                </c:pt>
                <c:pt idx="3910">
                  <c:v>18.539400000000001</c:v>
                </c:pt>
                <c:pt idx="3911">
                  <c:v>18.539400000000001</c:v>
                </c:pt>
                <c:pt idx="3912">
                  <c:v>18.539400000000001</c:v>
                </c:pt>
                <c:pt idx="3913">
                  <c:v>18.539400000000001</c:v>
                </c:pt>
                <c:pt idx="3914">
                  <c:v>18.386800000000001</c:v>
                </c:pt>
                <c:pt idx="3915">
                  <c:v>18.386800000000001</c:v>
                </c:pt>
                <c:pt idx="3916">
                  <c:v>18.386800000000001</c:v>
                </c:pt>
                <c:pt idx="3917">
                  <c:v>18.356300000000001</c:v>
                </c:pt>
                <c:pt idx="3918">
                  <c:v>18.28</c:v>
                </c:pt>
                <c:pt idx="3919">
                  <c:v>18.234300000000001</c:v>
                </c:pt>
                <c:pt idx="3920">
                  <c:v>18.234300000000001</c:v>
                </c:pt>
                <c:pt idx="3921">
                  <c:v>18.234300000000001</c:v>
                </c:pt>
                <c:pt idx="3922">
                  <c:v>18.234300000000001</c:v>
                </c:pt>
                <c:pt idx="3923">
                  <c:v>18.158000000000001</c:v>
                </c:pt>
                <c:pt idx="3924">
                  <c:v>18.081700000000001</c:v>
                </c:pt>
                <c:pt idx="3925">
                  <c:v>18.081700000000001</c:v>
                </c:pt>
                <c:pt idx="3926">
                  <c:v>18.051100000000002</c:v>
                </c:pt>
                <c:pt idx="3927">
                  <c:v>18.051100000000002</c:v>
                </c:pt>
                <c:pt idx="3928">
                  <c:v>18.051100000000002</c:v>
                </c:pt>
                <c:pt idx="3929">
                  <c:v>17.929099999999998</c:v>
                </c:pt>
                <c:pt idx="3930">
                  <c:v>17.852799999999998</c:v>
                </c:pt>
                <c:pt idx="3931">
                  <c:v>17.898599999999998</c:v>
                </c:pt>
                <c:pt idx="3932">
                  <c:v>17.852799999999998</c:v>
                </c:pt>
                <c:pt idx="3933">
                  <c:v>17.852799999999998</c:v>
                </c:pt>
                <c:pt idx="3934">
                  <c:v>17.745999999999999</c:v>
                </c:pt>
                <c:pt idx="3935">
                  <c:v>17.700199999999999</c:v>
                </c:pt>
                <c:pt idx="3936">
                  <c:v>17.700199999999999</c:v>
                </c:pt>
                <c:pt idx="3937">
                  <c:v>17.700199999999999</c:v>
                </c:pt>
                <c:pt idx="3938">
                  <c:v>17.700199999999999</c:v>
                </c:pt>
                <c:pt idx="3939">
                  <c:v>17.700199999999999</c:v>
                </c:pt>
                <c:pt idx="3940">
                  <c:v>17.623899999999999</c:v>
                </c:pt>
                <c:pt idx="3941">
                  <c:v>17.471299999999999</c:v>
                </c:pt>
                <c:pt idx="3942">
                  <c:v>17.517099999999999</c:v>
                </c:pt>
                <c:pt idx="3943">
                  <c:v>17.471299999999999</c:v>
                </c:pt>
                <c:pt idx="3944">
                  <c:v>17.395</c:v>
                </c:pt>
                <c:pt idx="3945">
                  <c:v>17.3645</c:v>
                </c:pt>
                <c:pt idx="3946">
                  <c:v>17.3645</c:v>
                </c:pt>
                <c:pt idx="3947">
                  <c:v>17.3645</c:v>
                </c:pt>
                <c:pt idx="3948">
                  <c:v>17.3645</c:v>
                </c:pt>
                <c:pt idx="3949">
                  <c:v>17.3645</c:v>
                </c:pt>
                <c:pt idx="3950">
                  <c:v>17.3645</c:v>
                </c:pt>
                <c:pt idx="3951">
                  <c:v>17.2119</c:v>
                </c:pt>
                <c:pt idx="3952">
                  <c:v>17.2119</c:v>
                </c:pt>
                <c:pt idx="3953">
                  <c:v>17.1661</c:v>
                </c:pt>
                <c:pt idx="3954">
                  <c:v>17.1661</c:v>
                </c:pt>
                <c:pt idx="3955">
                  <c:v>17.1661</c:v>
                </c:pt>
                <c:pt idx="3956">
                  <c:v>17.013500000000001</c:v>
                </c:pt>
                <c:pt idx="3957">
                  <c:v>17.013500000000001</c:v>
                </c:pt>
                <c:pt idx="3958">
                  <c:v>17.013500000000001</c:v>
                </c:pt>
                <c:pt idx="3959">
                  <c:v>17.013500000000001</c:v>
                </c:pt>
                <c:pt idx="3960">
                  <c:v>17.013500000000001</c:v>
                </c:pt>
                <c:pt idx="3961">
                  <c:v>17.013500000000001</c:v>
                </c:pt>
                <c:pt idx="3962">
                  <c:v>16.983000000000001</c:v>
                </c:pt>
                <c:pt idx="3963">
                  <c:v>16.830400000000001</c:v>
                </c:pt>
                <c:pt idx="3964">
                  <c:v>16.830400000000001</c:v>
                </c:pt>
                <c:pt idx="3965">
                  <c:v>16.830400000000001</c:v>
                </c:pt>
                <c:pt idx="3966">
                  <c:v>16.830400000000001</c:v>
                </c:pt>
                <c:pt idx="3967">
                  <c:v>16.784700000000001</c:v>
                </c:pt>
                <c:pt idx="3968">
                  <c:v>16.830400000000001</c:v>
                </c:pt>
                <c:pt idx="3969">
                  <c:v>16.677900000000001</c:v>
                </c:pt>
                <c:pt idx="3970">
                  <c:v>16.647300000000001</c:v>
                </c:pt>
                <c:pt idx="3971">
                  <c:v>16.647300000000001</c:v>
                </c:pt>
                <c:pt idx="3972">
                  <c:v>16.647300000000001</c:v>
                </c:pt>
                <c:pt idx="3973">
                  <c:v>16.647300000000001</c:v>
                </c:pt>
                <c:pt idx="3974">
                  <c:v>16.647300000000001</c:v>
                </c:pt>
                <c:pt idx="3975">
                  <c:v>16.601600000000001</c:v>
                </c:pt>
                <c:pt idx="3976">
                  <c:v>16.449000000000002</c:v>
                </c:pt>
                <c:pt idx="3977">
                  <c:v>16.449000000000002</c:v>
                </c:pt>
                <c:pt idx="3978">
                  <c:v>16.418500000000002</c:v>
                </c:pt>
                <c:pt idx="3979">
                  <c:v>16.418500000000002</c:v>
                </c:pt>
                <c:pt idx="3980">
                  <c:v>16.418500000000002</c:v>
                </c:pt>
                <c:pt idx="3981">
                  <c:v>16.296399999999998</c:v>
                </c:pt>
                <c:pt idx="3982">
                  <c:v>16.265899999999998</c:v>
                </c:pt>
                <c:pt idx="3983">
                  <c:v>16.265899999999998</c:v>
                </c:pt>
                <c:pt idx="3984">
                  <c:v>16.265899999999998</c:v>
                </c:pt>
                <c:pt idx="3985">
                  <c:v>16.265899999999998</c:v>
                </c:pt>
                <c:pt idx="3986">
                  <c:v>16.265899999999998</c:v>
                </c:pt>
                <c:pt idx="3987">
                  <c:v>16.265899999999998</c:v>
                </c:pt>
                <c:pt idx="3988">
                  <c:v>16.220099999999999</c:v>
                </c:pt>
                <c:pt idx="3989">
                  <c:v>16.220099999999999</c:v>
                </c:pt>
                <c:pt idx="3990">
                  <c:v>16.036999999999999</c:v>
                </c:pt>
                <c:pt idx="3991">
                  <c:v>16.036999999999999</c:v>
                </c:pt>
                <c:pt idx="3992">
                  <c:v>16.036999999999999</c:v>
                </c:pt>
                <c:pt idx="3993">
                  <c:v>16.036999999999999</c:v>
                </c:pt>
                <c:pt idx="3994">
                  <c:v>16.036999999999999</c:v>
                </c:pt>
                <c:pt idx="3995">
                  <c:v>16.036999999999999</c:v>
                </c:pt>
                <c:pt idx="3996">
                  <c:v>15.884399999999999</c:v>
                </c:pt>
                <c:pt idx="3997">
                  <c:v>15.8386</c:v>
                </c:pt>
                <c:pt idx="3998">
                  <c:v>15.8386</c:v>
                </c:pt>
                <c:pt idx="3999">
                  <c:v>15.884399999999999</c:v>
                </c:pt>
                <c:pt idx="4000">
                  <c:v>15.8386</c:v>
                </c:pt>
                <c:pt idx="4001">
                  <c:v>15.7318</c:v>
                </c:pt>
                <c:pt idx="4002">
                  <c:v>15.686</c:v>
                </c:pt>
                <c:pt idx="4003">
                  <c:v>15.686</c:v>
                </c:pt>
                <c:pt idx="4004">
                  <c:v>15.686</c:v>
                </c:pt>
                <c:pt idx="4005">
                  <c:v>15.686</c:v>
                </c:pt>
                <c:pt idx="4006">
                  <c:v>15.686</c:v>
                </c:pt>
                <c:pt idx="4007">
                  <c:v>15.686</c:v>
                </c:pt>
                <c:pt idx="4008">
                  <c:v>15.6555</c:v>
                </c:pt>
                <c:pt idx="4009">
                  <c:v>15.5029</c:v>
                </c:pt>
                <c:pt idx="4010">
                  <c:v>15.5334</c:v>
                </c:pt>
                <c:pt idx="4011">
                  <c:v>15.5029</c:v>
                </c:pt>
                <c:pt idx="4012">
                  <c:v>15.5029</c:v>
                </c:pt>
                <c:pt idx="4013">
                  <c:v>15.5029</c:v>
                </c:pt>
                <c:pt idx="4014">
                  <c:v>15.5029</c:v>
                </c:pt>
                <c:pt idx="4015">
                  <c:v>15.5029</c:v>
                </c:pt>
                <c:pt idx="4016">
                  <c:v>15.4572</c:v>
                </c:pt>
                <c:pt idx="4017">
                  <c:v>15.304600000000001</c:v>
                </c:pt>
                <c:pt idx="4018">
                  <c:v>15.304600000000001</c:v>
                </c:pt>
                <c:pt idx="4019">
                  <c:v>15.273999999999999</c:v>
                </c:pt>
                <c:pt idx="4020">
                  <c:v>15.273999999999999</c:v>
                </c:pt>
                <c:pt idx="4021">
                  <c:v>15.273999999999999</c:v>
                </c:pt>
                <c:pt idx="4022">
                  <c:v>15.273999999999999</c:v>
                </c:pt>
                <c:pt idx="4023">
                  <c:v>15.151999999999999</c:v>
                </c:pt>
                <c:pt idx="4024">
                  <c:v>15.121499999999999</c:v>
                </c:pt>
                <c:pt idx="4025">
                  <c:v>15.121499999999999</c:v>
                </c:pt>
                <c:pt idx="4026">
                  <c:v>15.121499999999999</c:v>
                </c:pt>
                <c:pt idx="4027">
                  <c:v>15.121499999999999</c:v>
                </c:pt>
                <c:pt idx="4028">
                  <c:v>15.121499999999999</c:v>
                </c:pt>
                <c:pt idx="4029">
                  <c:v>14.9689</c:v>
                </c:pt>
                <c:pt idx="4030">
                  <c:v>14.9689</c:v>
                </c:pt>
                <c:pt idx="4031">
                  <c:v>14.9689</c:v>
                </c:pt>
                <c:pt idx="4032">
                  <c:v>14.9689</c:v>
                </c:pt>
                <c:pt idx="4033">
                  <c:v>14.9689</c:v>
                </c:pt>
                <c:pt idx="4034">
                  <c:v>14.9689</c:v>
                </c:pt>
                <c:pt idx="4035">
                  <c:v>14.8163</c:v>
                </c:pt>
                <c:pt idx="4036">
                  <c:v>14.8163</c:v>
                </c:pt>
                <c:pt idx="4037">
                  <c:v>14.8163</c:v>
                </c:pt>
                <c:pt idx="4038">
                  <c:v>14.8163</c:v>
                </c:pt>
                <c:pt idx="4039">
                  <c:v>14.8163</c:v>
                </c:pt>
                <c:pt idx="4040">
                  <c:v>14.7858</c:v>
                </c:pt>
                <c:pt idx="4041">
                  <c:v>14.7858</c:v>
                </c:pt>
                <c:pt idx="4042">
                  <c:v>14.7858</c:v>
                </c:pt>
                <c:pt idx="4043">
                  <c:v>14.7858</c:v>
                </c:pt>
                <c:pt idx="4044">
                  <c:v>14.74</c:v>
                </c:pt>
                <c:pt idx="4045">
                  <c:v>14.74</c:v>
                </c:pt>
                <c:pt idx="4046">
                  <c:v>14.587400000000001</c:v>
                </c:pt>
                <c:pt idx="4047">
                  <c:v>14.556900000000001</c:v>
                </c:pt>
                <c:pt idx="4048">
                  <c:v>14.556900000000001</c:v>
                </c:pt>
                <c:pt idx="4049">
                  <c:v>14.556900000000001</c:v>
                </c:pt>
                <c:pt idx="4050">
                  <c:v>14.556900000000001</c:v>
                </c:pt>
                <c:pt idx="4051">
                  <c:v>14.511100000000001</c:v>
                </c:pt>
                <c:pt idx="4052">
                  <c:v>14.511100000000001</c:v>
                </c:pt>
                <c:pt idx="4053">
                  <c:v>14.511100000000001</c:v>
                </c:pt>
                <c:pt idx="4054">
                  <c:v>14.480600000000001</c:v>
                </c:pt>
                <c:pt idx="4055">
                  <c:v>14.480600000000001</c:v>
                </c:pt>
                <c:pt idx="4056">
                  <c:v>14.434799999999999</c:v>
                </c:pt>
                <c:pt idx="4057">
                  <c:v>14.434799999999999</c:v>
                </c:pt>
                <c:pt idx="4058">
                  <c:v>14.404299999999999</c:v>
                </c:pt>
                <c:pt idx="4059">
                  <c:v>14.2517</c:v>
                </c:pt>
                <c:pt idx="4060">
                  <c:v>14.2517</c:v>
                </c:pt>
                <c:pt idx="4061">
                  <c:v>14.2517</c:v>
                </c:pt>
                <c:pt idx="4062">
                  <c:v>14.2517</c:v>
                </c:pt>
                <c:pt idx="4063">
                  <c:v>14.2059</c:v>
                </c:pt>
                <c:pt idx="4064">
                  <c:v>14.2059</c:v>
                </c:pt>
                <c:pt idx="4065">
                  <c:v>14.2059</c:v>
                </c:pt>
                <c:pt idx="4066">
                  <c:v>14.2059</c:v>
                </c:pt>
                <c:pt idx="4067">
                  <c:v>14.1754</c:v>
                </c:pt>
                <c:pt idx="4068">
                  <c:v>14.0228</c:v>
                </c:pt>
                <c:pt idx="4069">
                  <c:v>14.0228</c:v>
                </c:pt>
                <c:pt idx="4070">
                  <c:v>14.0228</c:v>
                </c:pt>
                <c:pt idx="4071">
                  <c:v>14.0228</c:v>
                </c:pt>
                <c:pt idx="4072">
                  <c:v>14.0228</c:v>
                </c:pt>
                <c:pt idx="4073">
                  <c:v>14.0228</c:v>
                </c:pt>
                <c:pt idx="4074">
                  <c:v>14.0228</c:v>
                </c:pt>
                <c:pt idx="4075">
                  <c:v>13.9771</c:v>
                </c:pt>
                <c:pt idx="4076">
                  <c:v>13.9771</c:v>
                </c:pt>
                <c:pt idx="4077">
                  <c:v>13.9465</c:v>
                </c:pt>
                <c:pt idx="4078">
                  <c:v>13.9465</c:v>
                </c:pt>
                <c:pt idx="4079">
                  <c:v>13.9008</c:v>
                </c:pt>
                <c:pt idx="4080">
                  <c:v>13.9008</c:v>
                </c:pt>
                <c:pt idx="4081">
                  <c:v>13.748200000000001</c:v>
                </c:pt>
                <c:pt idx="4082">
                  <c:v>13.717700000000001</c:v>
                </c:pt>
                <c:pt idx="4083">
                  <c:v>13.717700000000001</c:v>
                </c:pt>
                <c:pt idx="4084">
                  <c:v>13.717700000000001</c:v>
                </c:pt>
                <c:pt idx="4085">
                  <c:v>13.717700000000001</c:v>
                </c:pt>
                <c:pt idx="4086">
                  <c:v>13.717700000000001</c:v>
                </c:pt>
                <c:pt idx="4087">
                  <c:v>13.671900000000001</c:v>
                </c:pt>
                <c:pt idx="4088">
                  <c:v>13.671900000000001</c:v>
                </c:pt>
                <c:pt idx="4089">
                  <c:v>13.671900000000001</c:v>
                </c:pt>
                <c:pt idx="4090">
                  <c:v>13.671900000000001</c:v>
                </c:pt>
                <c:pt idx="4091">
                  <c:v>13.641400000000001</c:v>
                </c:pt>
                <c:pt idx="4092">
                  <c:v>13.641400000000001</c:v>
                </c:pt>
                <c:pt idx="4093">
                  <c:v>13.595599999999999</c:v>
                </c:pt>
                <c:pt idx="4094">
                  <c:v>13.595599999999999</c:v>
                </c:pt>
                <c:pt idx="4095">
                  <c:v>13.4125</c:v>
                </c:pt>
                <c:pt idx="4096">
                  <c:v>13.4125</c:v>
                </c:pt>
                <c:pt idx="4097">
                  <c:v>13.4125</c:v>
                </c:pt>
                <c:pt idx="4098">
                  <c:v>13.4125</c:v>
                </c:pt>
                <c:pt idx="4099">
                  <c:v>13.3667</c:v>
                </c:pt>
                <c:pt idx="4100">
                  <c:v>13.3667</c:v>
                </c:pt>
                <c:pt idx="4101">
                  <c:v>13.3667</c:v>
                </c:pt>
                <c:pt idx="4102">
                  <c:v>13.3667</c:v>
                </c:pt>
                <c:pt idx="4103">
                  <c:v>13.3362</c:v>
                </c:pt>
                <c:pt idx="4104">
                  <c:v>13.3362</c:v>
                </c:pt>
                <c:pt idx="4105">
                  <c:v>13.2904</c:v>
                </c:pt>
                <c:pt idx="4106">
                  <c:v>13.2904</c:v>
                </c:pt>
                <c:pt idx="4107">
                  <c:v>13.1836</c:v>
                </c:pt>
                <c:pt idx="4108">
                  <c:v>13.1073</c:v>
                </c:pt>
                <c:pt idx="4109">
                  <c:v>13.1073</c:v>
                </c:pt>
                <c:pt idx="4110">
                  <c:v>13.1378</c:v>
                </c:pt>
                <c:pt idx="4111">
                  <c:v>13.1378</c:v>
                </c:pt>
                <c:pt idx="4112">
                  <c:v>13.1073</c:v>
                </c:pt>
                <c:pt idx="4113">
                  <c:v>13.1073</c:v>
                </c:pt>
                <c:pt idx="4114">
                  <c:v>13.1073</c:v>
                </c:pt>
                <c:pt idx="4115">
                  <c:v>13.1073</c:v>
                </c:pt>
                <c:pt idx="4116">
                  <c:v>13.0768</c:v>
                </c:pt>
                <c:pt idx="4117">
                  <c:v>13.0768</c:v>
                </c:pt>
                <c:pt idx="4118">
                  <c:v>13.000500000000001</c:v>
                </c:pt>
                <c:pt idx="4119">
                  <c:v>12.878399999999999</c:v>
                </c:pt>
                <c:pt idx="4120">
                  <c:v>12.878399999999999</c:v>
                </c:pt>
                <c:pt idx="4121">
                  <c:v>12.878399999999999</c:v>
                </c:pt>
                <c:pt idx="4122">
                  <c:v>12.878399999999999</c:v>
                </c:pt>
                <c:pt idx="4123">
                  <c:v>12.878399999999999</c:v>
                </c:pt>
                <c:pt idx="4124">
                  <c:v>12.878399999999999</c:v>
                </c:pt>
                <c:pt idx="4125">
                  <c:v>12.847899999999999</c:v>
                </c:pt>
                <c:pt idx="4126">
                  <c:v>12.847899999999999</c:v>
                </c:pt>
                <c:pt idx="4127">
                  <c:v>12.847899999999999</c:v>
                </c:pt>
                <c:pt idx="4128">
                  <c:v>12.802099999999999</c:v>
                </c:pt>
                <c:pt idx="4129">
                  <c:v>12.802099999999999</c:v>
                </c:pt>
                <c:pt idx="4130">
                  <c:v>12.802099999999999</c:v>
                </c:pt>
                <c:pt idx="4131">
                  <c:v>12.619</c:v>
                </c:pt>
                <c:pt idx="4132">
                  <c:v>12.619</c:v>
                </c:pt>
                <c:pt idx="4133">
                  <c:v>12.619</c:v>
                </c:pt>
                <c:pt idx="4134">
                  <c:v>12.619</c:v>
                </c:pt>
                <c:pt idx="4135">
                  <c:v>12.619</c:v>
                </c:pt>
                <c:pt idx="4136">
                  <c:v>12.619</c:v>
                </c:pt>
                <c:pt idx="4137">
                  <c:v>12.619</c:v>
                </c:pt>
                <c:pt idx="4138">
                  <c:v>12.619</c:v>
                </c:pt>
                <c:pt idx="4139">
                  <c:v>12.5732</c:v>
                </c:pt>
                <c:pt idx="4140">
                  <c:v>12.5427</c:v>
                </c:pt>
                <c:pt idx="4141">
                  <c:v>12.4207</c:v>
                </c:pt>
                <c:pt idx="4142">
                  <c:v>12.4207</c:v>
                </c:pt>
                <c:pt idx="4143">
                  <c:v>12.4207</c:v>
                </c:pt>
                <c:pt idx="4144">
                  <c:v>12.4207</c:v>
                </c:pt>
                <c:pt idx="4145">
                  <c:v>12.4207</c:v>
                </c:pt>
                <c:pt idx="4146">
                  <c:v>12.3901</c:v>
                </c:pt>
                <c:pt idx="4147">
                  <c:v>12.3901</c:v>
                </c:pt>
                <c:pt idx="4148">
                  <c:v>12.3901</c:v>
                </c:pt>
                <c:pt idx="4149">
                  <c:v>12.3901</c:v>
                </c:pt>
                <c:pt idx="4150">
                  <c:v>12.3444</c:v>
                </c:pt>
                <c:pt idx="4151">
                  <c:v>12.3444</c:v>
                </c:pt>
                <c:pt idx="4152">
                  <c:v>12.191800000000001</c:v>
                </c:pt>
                <c:pt idx="4153">
                  <c:v>12.191800000000001</c:v>
                </c:pt>
                <c:pt idx="4154">
                  <c:v>12.191800000000001</c:v>
                </c:pt>
                <c:pt idx="4155">
                  <c:v>12.191800000000001</c:v>
                </c:pt>
                <c:pt idx="4156">
                  <c:v>12.191800000000001</c:v>
                </c:pt>
                <c:pt idx="4157">
                  <c:v>12.191800000000001</c:v>
                </c:pt>
                <c:pt idx="4158">
                  <c:v>12.191800000000001</c:v>
                </c:pt>
                <c:pt idx="4159">
                  <c:v>12.161300000000001</c:v>
                </c:pt>
                <c:pt idx="4160">
                  <c:v>12.161300000000001</c:v>
                </c:pt>
                <c:pt idx="4161">
                  <c:v>12.161300000000001</c:v>
                </c:pt>
                <c:pt idx="4162">
                  <c:v>12.115500000000001</c:v>
                </c:pt>
                <c:pt idx="4163">
                  <c:v>12.115500000000001</c:v>
                </c:pt>
                <c:pt idx="4164">
                  <c:v>12.115500000000001</c:v>
                </c:pt>
                <c:pt idx="4165">
                  <c:v>12.085000000000001</c:v>
                </c:pt>
                <c:pt idx="4166">
                  <c:v>12.085000000000001</c:v>
                </c:pt>
                <c:pt idx="4167">
                  <c:v>12.085000000000001</c:v>
                </c:pt>
                <c:pt idx="4168">
                  <c:v>12.008699999999999</c:v>
                </c:pt>
                <c:pt idx="4169">
                  <c:v>11.8561</c:v>
                </c:pt>
                <c:pt idx="4170">
                  <c:v>11.8561</c:v>
                </c:pt>
                <c:pt idx="4171">
                  <c:v>11.8561</c:v>
                </c:pt>
                <c:pt idx="4172">
                  <c:v>11.8561</c:v>
                </c:pt>
                <c:pt idx="4173">
                  <c:v>11.8561</c:v>
                </c:pt>
                <c:pt idx="4174">
                  <c:v>11.8561</c:v>
                </c:pt>
                <c:pt idx="4175">
                  <c:v>11.8561</c:v>
                </c:pt>
                <c:pt idx="4176">
                  <c:v>11.8561</c:v>
                </c:pt>
                <c:pt idx="4177">
                  <c:v>11.8103</c:v>
                </c:pt>
                <c:pt idx="4178">
                  <c:v>11.6577</c:v>
                </c:pt>
                <c:pt idx="4179">
                  <c:v>11.7035</c:v>
                </c:pt>
                <c:pt idx="4180">
                  <c:v>11.7035</c:v>
                </c:pt>
                <c:pt idx="4181">
                  <c:v>11.6577</c:v>
                </c:pt>
                <c:pt idx="4182">
                  <c:v>11.6577</c:v>
                </c:pt>
                <c:pt idx="4183">
                  <c:v>11.6577</c:v>
                </c:pt>
                <c:pt idx="4184">
                  <c:v>11.6577</c:v>
                </c:pt>
                <c:pt idx="4185">
                  <c:v>11.6577</c:v>
                </c:pt>
                <c:pt idx="4186">
                  <c:v>11.6577</c:v>
                </c:pt>
                <c:pt idx="4187">
                  <c:v>11.6272</c:v>
                </c:pt>
                <c:pt idx="4188">
                  <c:v>11.6272</c:v>
                </c:pt>
                <c:pt idx="4189">
                  <c:v>11.5814</c:v>
                </c:pt>
                <c:pt idx="4190">
                  <c:v>11.5814</c:v>
                </c:pt>
                <c:pt idx="4191">
                  <c:v>11.5814</c:v>
                </c:pt>
                <c:pt idx="4192">
                  <c:v>11.5509</c:v>
                </c:pt>
                <c:pt idx="4193">
                  <c:v>11.5509</c:v>
                </c:pt>
                <c:pt idx="4194">
                  <c:v>11.5509</c:v>
                </c:pt>
                <c:pt idx="4195">
                  <c:v>11.505100000000001</c:v>
                </c:pt>
                <c:pt idx="4196">
                  <c:v>11.505100000000001</c:v>
                </c:pt>
                <c:pt idx="4197">
                  <c:v>11.474600000000001</c:v>
                </c:pt>
                <c:pt idx="4198">
                  <c:v>11.474600000000001</c:v>
                </c:pt>
                <c:pt idx="4199">
                  <c:v>11.428800000000001</c:v>
                </c:pt>
                <c:pt idx="4200">
                  <c:v>11.428800000000001</c:v>
                </c:pt>
                <c:pt idx="4201">
                  <c:v>11.352499999999999</c:v>
                </c:pt>
                <c:pt idx="4202">
                  <c:v>11.245699999999999</c:v>
                </c:pt>
                <c:pt idx="4203">
                  <c:v>11.245699999999999</c:v>
                </c:pt>
                <c:pt idx="4204">
                  <c:v>11.245699999999999</c:v>
                </c:pt>
                <c:pt idx="4205">
                  <c:v>11.245699999999999</c:v>
                </c:pt>
                <c:pt idx="4206">
                  <c:v>11.245699999999999</c:v>
                </c:pt>
                <c:pt idx="4207">
                  <c:v>11.245699999999999</c:v>
                </c:pt>
                <c:pt idx="4208">
                  <c:v>11.245699999999999</c:v>
                </c:pt>
                <c:pt idx="4209">
                  <c:v>11.215199999999999</c:v>
                </c:pt>
                <c:pt idx="4210">
                  <c:v>11.245699999999999</c:v>
                </c:pt>
                <c:pt idx="4211">
                  <c:v>11.215199999999999</c:v>
                </c:pt>
                <c:pt idx="4212">
                  <c:v>11.1694</c:v>
                </c:pt>
                <c:pt idx="4213">
                  <c:v>11.1694</c:v>
                </c:pt>
                <c:pt idx="4214">
                  <c:v>11.1694</c:v>
                </c:pt>
                <c:pt idx="4215">
                  <c:v>11.1694</c:v>
                </c:pt>
                <c:pt idx="4216">
                  <c:v>11.1389</c:v>
                </c:pt>
                <c:pt idx="4217">
                  <c:v>11.1389</c:v>
                </c:pt>
                <c:pt idx="4218">
                  <c:v>11.0931</c:v>
                </c:pt>
                <c:pt idx="4219">
                  <c:v>10.9406</c:v>
                </c:pt>
                <c:pt idx="4220">
                  <c:v>10.9406</c:v>
                </c:pt>
                <c:pt idx="4221">
                  <c:v>10.9406</c:v>
                </c:pt>
                <c:pt idx="4222">
                  <c:v>10.9406</c:v>
                </c:pt>
                <c:pt idx="4223">
                  <c:v>10.9406</c:v>
                </c:pt>
                <c:pt idx="4224">
                  <c:v>10.9406</c:v>
                </c:pt>
                <c:pt idx="4225">
                  <c:v>10.91</c:v>
                </c:pt>
                <c:pt idx="4226">
                  <c:v>10.91</c:v>
                </c:pt>
                <c:pt idx="4227">
                  <c:v>10.91</c:v>
                </c:pt>
                <c:pt idx="4228">
                  <c:v>10.91</c:v>
                </c:pt>
                <c:pt idx="4229">
                  <c:v>10.91</c:v>
                </c:pt>
                <c:pt idx="4230">
                  <c:v>10.8643</c:v>
                </c:pt>
                <c:pt idx="4231">
                  <c:v>10.8643</c:v>
                </c:pt>
                <c:pt idx="4232">
                  <c:v>10.8643</c:v>
                </c:pt>
                <c:pt idx="4233">
                  <c:v>10.8337</c:v>
                </c:pt>
                <c:pt idx="4234">
                  <c:v>10.8337</c:v>
                </c:pt>
                <c:pt idx="4235">
                  <c:v>10.8337</c:v>
                </c:pt>
                <c:pt idx="4236">
                  <c:v>10.788</c:v>
                </c:pt>
                <c:pt idx="4237">
                  <c:v>10.788</c:v>
                </c:pt>
                <c:pt idx="4238">
                  <c:v>10.757400000000001</c:v>
                </c:pt>
                <c:pt idx="4239">
                  <c:v>10.757400000000001</c:v>
                </c:pt>
                <c:pt idx="4240">
                  <c:v>10.757400000000001</c:v>
                </c:pt>
                <c:pt idx="4241">
                  <c:v>10.7117</c:v>
                </c:pt>
                <c:pt idx="4242">
                  <c:v>10.6812</c:v>
                </c:pt>
                <c:pt idx="4243">
                  <c:v>10.7117</c:v>
                </c:pt>
                <c:pt idx="4244">
                  <c:v>10.6812</c:v>
                </c:pt>
                <c:pt idx="4245">
                  <c:v>10.6812</c:v>
                </c:pt>
                <c:pt idx="4246">
                  <c:v>10.635400000000001</c:v>
                </c:pt>
                <c:pt idx="4247">
                  <c:v>10.635400000000001</c:v>
                </c:pt>
                <c:pt idx="4248">
                  <c:v>10.604900000000001</c:v>
                </c:pt>
                <c:pt idx="4249">
                  <c:v>10.604900000000001</c:v>
                </c:pt>
                <c:pt idx="4250">
                  <c:v>10.559100000000001</c:v>
                </c:pt>
                <c:pt idx="4251">
                  <c:v>10.559100000000001</c:v>
                </c:pt>
                <c:pt idx="4252">
                  <c:v>10.528600000000001</c:v>
                </c:pt>
                <c:pt idx="4253">
                  <c:v>10.528600000000001</c:v>
                </c:pt>
                <c:pt idx="4254">
                  <c:v>10.482799999999999</c:v>
                </c:pt>
                <c:pt idx="4255">
                  <c:v>10.482799999999999</c:v>
                </c:pt>
                <c:pt idx="4256">
                  <c:v>10.482799999999999</c:v>
                </c:pt>
                <c:pt idx="4257">
                  <c:v>10.452299999999999</c:v>
                </c:pt>
                <c:pt idx="4258">
                  <c:v>10.452299999999999</c:v>
                </c:pt>
                <c:pt idx="4259">
                  <c:v>10.406499999999999</c:v>
                </c:pt>
                <c:pt idx="4260">
                  <c:v>10.406499999999999</c:v>
                </c:pt>
                <c:pt idx="4261">
                  <c:v>10.375999999999999</c:v>
                </c:pt>
                <c:pt idx="4262">
                  <c:v>10.375999999999999</c:v>
                </c:pt>
                <c:pt idx="4263">
                  <c:v>10.375999999999999</c:v>
                </c:pt>
                <c:pt idx="4264">
                  <c:v>10.3302</c:v>
                </c:pt>
                <c:pt idx="4265">
                  <c:v>10.3302</c:v>
                </c:pt>
                <c:pt idx="4266">
                  <c:v>10.2997</c:v>
                </c:pt>
                <c:pt idx="4267">
                  <c:v>10.2997</c:v>
                </c:pt>
                <c:pt idx="4268">
                  <c:v>10.2539</c:v>
                </c:pt>
                <c:pt idx="4269">
                  <c:v>10.2539</c:v>
                </c:pt>
                <c:pt idx="4270">
                  <c:v>10.2234</c:v>
                </c:pt>
                <c:pt idx="4271">
                  <c:v>10.2234</c:v>
                </c:pt>
                <c:pt idx="4272">
                  <c:v>10.2234</c:v>
                </c:pt>
                <c:pt idx="4273">
                  <c:v>10.1776</c:v>
                </c:pt>
                <c:pt idx="4274">
                  <c:v>10.1776</c:v>
                </c:pt>
                <c:pt idx="4275">
                  <c:v>10.1776</c:v>
                </c:pt>
                <c:pt idx="4276">
                  <c:v>10.1471</c:v>
                </c:pt>
                <c:pt idx="4277">
                  <c:v>10.1471</c:v>
                </c:pt>
                <c:pt idx="4278">
                  <c:v>10.1013</c:v>
                </c:pt>
                <c:pt idx="4279">
                  <c:v>10.1013</c:v>
                </c:pt>
                <c:pt idx="4280">
                  <c:v>10.0708</c:v>
                </c:pt>
                <c:pt idx="4281">
                  <c:v>10.0708</c:v>
                </c:pt>
                <c:pt idx="4282">
                  <c:v>10.0708</c:v>
                </c:pt>
                <c:pt idx="4283">
                  <c:v>10.0708</c:v>
                </c:pt>
                <c:pt idx="4284">
                  <c:v>10.025</c:v>
                </c:pt>
                <c:pt idx="4285">
                  <c:v>9.99451</c:v>
                </c:pt>
                <c:pt idx="4286">
                  <c:v>9.99451</c:v>
                </c:pt>
                <c:pt idx="4287">
                  <c:v>9.9487299999999994</c:v>
                </c:pt>
                <c:pt idx="4288">
                  <c:v>9.9487299999999994</c:v>
                </c:pt>
                <c:pt idx="4289">
                  <c:v>9.9487299999999994</c:v>
                </c:pt>
                <c:pt idx="4290">
                  <c:v>9.9182100000000002</c:v>
                </c:pt>
                <c:pt idx="4291">
                  <c:v>9.9182100000000002</c:v>
                </c:pt>
                <c:pt idx="4292">
                  <c:v>9.8724399999999992</c:v>
                </c:pt>
                <c:pt idx="4293">
                  <c:v>9.8724399999999992</c:v>
                </c:pt>
                <c:pt idx="4294">
                  <c:v>9.8724399999999992</c:v>
                </c:pt>
                <c:pt idx="4295">
                  <c:v>9.84192</c:v>
                </c:pt>
                <c:pt idx="4296">
                  <c:v>9.84192</c:v>
                </c:pt>
                <c:pt idx="4297">
                  <c:v>9.7961399999999994</c:v>
                </c:pt>
                <c:pt idx="4298">
                  <c:v>9.7961399999999994</c:v>
                </c:pt>
                <c:pt idx="4299">
                  <c:v>9.7656299999999998</c:v>
                </c:pt>
                <c:pt idx="4300">
                  <c:v>9.7656299999999998</c:v>
                </c:pt>
                <c:pt idx="4301">
                  <c:v>9.7656299999999998</c:v>
                </c:pt>
                <c:pt idx="4302">
                  <c:v>9.7656299999999998</c:v>
                </c:pt>
                <c:pt idx="4303">
                  <c:v>9.7198499999999992</c:v>
                </c:pt>
                <c:pt idx="4304">
                  <c:v>9.7198499999999992</c:v>
                </c:pt>
                <c:pt idx="4305">
                  <c:v>9.68933</c:v>
                </c:pt>
                <c:pt idx="4306">
                  <c:v>9.68933</c:v>
                </c:pt>
                <c:pt idx="4307">
                  <c:v>9.6435499999999994</c:v>
                </c:pt>
                <c:pt idx="4308">
                  <c:v>9.6435499999999994</c:v>
                </c:pt>
                <c:pt idx="4309">
                  <c:v>9.6435499999999994</c:v>
                </c:pt>
                <c:pt idx="4310">
                  <c:v>9.6130399999999998</c:v>
                </c:pt>
                <c:pt idx="4311">
                  <c:v>9.6130399999999998</c:v>
                </c:pt>
                <c:pt idx="4312">
                  <c:v>9.5672599999999992</c:v>
                </c:pt>
                <c:pt idx="4313">
                  <c:v>9.5672599999999992</c:v>
                </c:pt>
                <c:pt idx="4314">
                  <c:v>9.5672599999999992</c:v>
                </c:pt>
                <c:pt idx="4315">
                  <c:v>9.53674</c:v>
                </c:pt>
                <c:pt idx="4316">
                  <c:v>9.53674</c:v>
                </c:pt>
                <c:pt idx="4317">
                  <c:v>9.5062300000000004</c:v>
                </c:pt>
                <c:pt idx="4318">
                  <c:v>9.5062300000000004</c:v>
                </c:pt>
                <c:pt idx="4319">
                  <c:v>9.5062300000000004</c:v>
                </c:pt>
                <c:pt idx="4320">
                  <c:v>9.4604499999999998</c:v>
                </c:pt>
                <c:pt idx="4321">
                  <c:v>9.4604499999999998</c:v>
                </c:pt>
                <c:pt idx="4322">
                  <c:v>9.4604499999999998</c:v>
                </c:pt>
                <c:pt idx="4323">
                  <c:v>9.4299300000000006</c:v>
                </c:pt>
                <c:pt idx="4324">
                  <c:v>9.4299300000000006</c:v>
                </c:pt>
                <c:pt idx="4325">
                  <c:v>9.3841599999999996</c:v>
                </c:pt>
                <c:pt idx="4326">
                  <c:v>9.3841599999999996</c:v>
                </c:pt>
                <c:pt idx="4327">
                  <c:v>9.3536400000000004</c:v>
                </c:pt>
                <c:pt idx="4328">
                  <c:v>9.3536400000000004</c:v>
                </c:pt>
                <c:pt idx="4329">
                  <c:v>9.3536400000000004</c:v>
                </c:pt>
                <c:pt idx="4330">
                  <c:v>9.3078599999999998</c:v>
                </c:pt>
                <c:pt idx="4331">
                  <c:v>9.3078599999999998</c:v>
                </c:pt>
                <c:pt idx="4332">
                  <c:v>9.3078599999999998</c:v>
                </c:pt>
                <c:pt idx="4333">
                  <c:v>9.2773400000000006</c:v>
                </c:pt>
                <c:pt idx="4334">
                  <c:v>9.2773400000000006</c:v>
                </c:pt>
                <c:pt idx="4335">
                  <c:v>9.2773400000000006</c:v>
                </c:pt>
                <c:pt idx="4336">
                  <c:v>9.2773400000000006</c:v>
                </c:pt>
                <c:pt idx="4337">
                  <c:v>9.2315699999999996</c:v>
                </c:pt>
                <c:pt idx="4338">
                  <c:v>9.2315699999999996</c:v>
                </c:pt>
                <c:pt idx="4339">
                  <c:v>9.2010500000000004</c:v>
                </c:pt>
                <c:pt idx="4340">
                  <c:v>9.2010500000000004</c:v>
                </c:pt>
                <c:pt idx="4341">
                  <c:v>9.1552699999999998</c:v>
                </c:pt>
                <c:pt idx="4342">
                  <c:v>9.1552699999999998</c:v>
                </c:pt>
                <c:pt idx="4343">
                  <c:v>9.1552699999999998</c:v>
                </c:pt>
                <c:pt idx="4344">
                  <c:v>9.1247600000000002</c:v>
                </c:pt>
                <c:pt idx="4345">
                  <c:v>9.1247600000000002</c:v>
                </c:pt>
                <c:pt idx="4346">
                  <c:v>9.1247600000000002</c:v>
                </c:pt>
                <c:pt idx="4347">
                  <c:v>9.1247600000000002</c:v>
                </c:pt>
                <c:pt idx="4348">
                  <c:v>9.0789799999999996</c:v>
                </c:pt>
                <c:pt idx="4349">
                  <c:v>9.0789799999999996</c:v>
                </c:pt>
                <c:pt idx="4350">
                  <c:v>9.0789799999999996</c:v>
                </c:pt>
                <c:pt idx="4351">
                  <c:v>9.0484600000000004</c:v>
                </c:pt>
                <c:pt idx="4352">
                  <c:v>9.0484600000000004</c:v>
                </c:pt>
                <c:pt idx="4353">
                  <c:v>9.0026899999999994</c:v>
                </c:pt>
                <c:pt idx="4354">
                  <c:v>9.0026899999999994</c:v>
                </c:pt>
                <c:pt idx="4355">
                  <c:v>9.0026899999999994</c:v>
                </c:pt>
                <c:pt idx="4356">
                  <c:v>8.9721700000000002</c:v>
                </c:pt>
                <c:pt idx="4357">
                  <c:v>8.9721700000000002</c:v>
                </c:pt>
                <c:pt idx="4358">
                  <c:v>8.9263899999999996</c:v>
                </c:pt>
                <c:pt idx="4359">
                  <c:v>8.9263899999999996</c:v>
                </c:pt>
                <c:pt idx="4360">
                  <c:v>8.9263899999999996</c:v>
                </c:pt>
                <c:pt idx="4361">
                  <c:v>8.8958700000000004</c:v>
                </c:pt>
                <c:pt idx="4362">
                  <c:v>8.8958700000000004</c:v>
                </c:pt>
                <c:pt idx="4363">
                  <c:v>8.8958700000000004</c:v>
                </c:pt>
                <c:pt idx="4364">
                  <c:v>8.8500999999999994</c:v>
                </c:pt>
                <c:pt idx="4365">
                  <c:v>8.8500999999999994</c:v>
                </c:pt>
                <c:pt idx="4366">
                  <c:v>8.8500999999999994</c:v>
                </c:pt>
                <c:pt idx="4367">
                  <c:v>8.8500999999999994</c:v>
                </c:pt>
                <c:pt idx="4368">
                  <c:v>8.8195800000000002</c:v>
                </c:pt>
                <c:pt idx="4369">
                  <c:v>8.8195800000000002</c:v>
                </c:pt>
                <c:pt idx="4370">
                  <c:v>8.7737999999999996</c:v>
                </c:pt>
                <c:pt idx="4371">
                  <c:v>8.7737999999999996</c:v>
                </c:pt>
                <c:pt idx="4372">
                  <c:v>8.7737999999999996</c:v>
                </c:pt>
                <c:pt idx="4373">
                  <c:v>8.74329</c:v>
                </c:pt>
                <c:pt idx="4374">
                  <c:v>8.74329</c:v>
                </c:pt>
                <c:pt idx="4375">
                  <c:v>8.74329</c:v>
                </c:pt>
                <c:pt idx="4376">
                  <c:v>8.6975099999999994</c:v>
                </c:pt>
                <c:pt idx="4377">
                  <c:v>8.6975099999999994</c:v>
                </c:pt>
                <c:pt idx="4378">
                  <c:v>8.6669900000000002</c:v>
                </c:pt>
                <c:pt idx="4379">
                  <c:v>8.6669900000000002</c:v>
                </c:pt>
                <c:pt idx="4380">
                  <c:v>8.6669900000000002</c:v>
                </c:pt>
                <c:pt idx="4381">
                  <c:v>8.6212199999999992</c:v>
                </c:pt>
                <c:pt idx="4382">
                  <c:v>8.6212199999999992</c:v>
                </c:pt>
                <c:pt idx="4383">
                  <c:v>8.5907</c:v>
                </c:pt>
                <c:pt idx="4384">
                  <c:v>8.5907</c:v>
                </c:pt>
                <c:pt idx="4385">
                  <c:v>8.5907</c:v>
                </c:pt>
                <c:pt idx="4386">
                  <c:v>8.5907</c:v>
                </c:pt>
                <c:pt idx="4387">
                  <c:v>8.5449199999999994</c:v>
                </c:pt>
                <c:pt idx="4388">
                  <c:v>8.5449199999999994</c:v>
                </c:pt>
                <c:pt idx="4389">
                  <c:v>8.5449199999999994</c:v>
                </c:pt>
                <c:pt idx="4390">
                  <c:v>8.5144000000000002</c:v>
                </c:pt>
                <c:pt idx="4391">
                  <c:v>8.5144000000000002</c:v>
                </c:pt>
                <c:pt idx="4392">
                  <c:v>8.4686299999999992</c:v>
                </c:pt>
                <c:pt idx="4393">
                  <c:v>8.4686299999999992</c:v>
                </c:pt>
                <c:pt idx="4394">
                  <c:v>8.4686299999999992</c:v>
                </c:pt>
                <c:pt idx="4395">
                  <c:v>8.43811</c:v>
                </c:pt>
                <c:pt idx="4396">
                  <c:v>8.43811</c:v>
                </c:pt>
                <c:pt idx="4397">
                  <c:v>8.43811</c:v>
                </c:pt>
                <c:pt idx="4398">
                  <c:v>8.43811</c:v>
                </c:pt>
                <c:pt idx="4399">
                  <c:v>8.3923299999999994</c:v>
                </c:pt>
                <c:pt idx="4400">
                  <c:v>8.3923299999999994</c:v>
                </c:pt>
                <c:pt idx="4401">
                  <c:v>8.3923299999999994</c:v>
                </c:pt>
                <c:pt idx="4402">
                  <c:v>8.3618199999999998</c:v>
                </c:pt>
                <c:pt idx="4403">
                  <c:v>8.3618199999999998</c:v>
                </c:pt>
                <c:pt idx="4404">
                  <c:v>8.3618199999999998</c:v>
                </c:pt>
                <c:pt idx="4405">
                  <c:v>8.3160399999999992</c:v>
                </c:pt>
                <c:pt idx="4406">
                  <c:v>8.3160399999999992</c:v>
                </c:pt>
                <c:pt idx="4407">
                  <c:v>8.3160399999999992</c:v>
                </c:pt>
                <c:pt idx="4408">
                  <c:v>8.28552</c:v>
                </c:pt>
                <c:pt idx="4409">
                  <c:v>8.28552</c:v>
                </c:pt>
                <c:pt idx="4410">
                  <c:v>8.28552</c:v>
                </c:pt>
                <c:pt idx="4411">
                  <c:v>8.28552</c:v>
                </c:pt>
                <c:pt idx="4412">
                  <c:v>8.2397500000000008</c:v>
                </c:pt>
                <c:pt idx="4413">
                  <c:v>8.2397500000000008</c:v>
                </c:pt>
                <c:pt idx="4414">
                  <c:v>8.2092299999999998</c:v>
                </c:pt>
                <c:pt idx="4415">
                  <c:v>8.2092299999999998</c:v>
                </c:pt>
                <c:pt idx="4416">
                  <c:v>8.2092299999999998</c:v>
                </c:pt>
                <c:pt idx="4417">
                  <c:v>8.1634499999999992</c:v>
                </c:pt>
                <c:pt idx="4418">
                  <c:v>8.1634499999999992</c:v>
                </c:pt>
                <c:pt idx="4419">
                  <c:v>8.1634499999999992</c:v>
                </c:pt>
                <c:pt idx="4420">
                  <c:v>8.1634499999999992</c:v>
                </c:pt>
                <c:pt idx="4421">
                  <c:v>8.13293</c:v>
                </c:pt>
                <c:pt idx="4422">
                  <c:v>8.13293</c:v>
                </c:pt>
                <c:pt idx="4423">
                  <c:v>8.13293</c:v>
                </c:pt>
                <c:pt idx="4424">
                  <c:v>8.0871600000000008</c:v>
                </c:pt>
                <c:pt idx="4425">
                  <c:v>8.0871600000000008</c:v>
                </c:pt>
                <c:pt idx="4426">
                  <c:v>8.0871600000000008</c:v>
                </c:pt>
                <c:pt idx="4427">
                  <c:v>8.0566399999999998</c:v>
                </c:pt>
                <c:pt idx="4428">
                  <c:v>8.0566399999999998</c:v>
                </c:pt>
                <c:pt idx="4429">
                  <c:v>8.0566399999999998</c:v>
                </c:pt>
                <c:pt idx="4430">
                  <c:v>8.0566399999999998</c:v>
                </c:pt>
                <c:pt idx="4431">
                  <c:v>8.0108599999999992</c:v>
                </c:pt>
                <c:pt idx="4432">
                  <c:v>8.0108599999999992</c:v>
                </c:pt>
                <c:pt idx="4433">
                  <c:v>7.9803499999999996</c:v>
                </c:pt>
                <c:pt idx="4434">
                  <c:v>7.9803499999999996</c:v>
                </c:pt>
                <c:pt idx="4435">
                  <c:v>7.9803499999999996</c:v>
                </c:pt>
                <c:pt idx="4436">
                  <c:v>7.9803499999999996</c:v>
                </c:pt>
                <c:pt idx="4437">
                  <c:v>7.9345699999999999</c:v>
                </c:pt>
                <c:pt idx="4438">
                  <c:v>7.9345699999999999</c:v>
                </c:pt>
                <c:pt idx="4439">
                  <c:v>7.9345699999999999</c:v>
                </c:pt>
                <c:pt idx="4440">
                  <c:v>7.9040499999999998</c:v>
                </c:pt>
                <c:pt idx="4441">
                  <c:v>7.9040499999999998</c:v>
                </c:pt>
                <c:pt idx="4442">
                  <c:v>7.9040499999999998</c:v>
                </c:pt>
                <c:pt idx="4443">
                  <c:v>7.8582799999999997</c:v>
                </c:pt>
                <c:pt idx="4444">
                  <c:v>7.8582799999999997</c:v>
                </c:pt>
                <c:pt idx="4445">
                  <c:v>7.8582799999999997</c:v>
                </c:pt>
                <c:pt idx="4446">
                  <c:v>7.8582799999999997</c:v>
                </c:pt>
                <c:pt idx="4447">
                  <c:v>7.8277599999999996</c:v>
                </c:pt>
                <c:pt idx="4448">
                  <c:v>7.8277599999999996</c:v>
                </c:pt>
                <c:pt idx="4449">
                  <c:v>7.8277599999999996</c:v>
                </c:pt>
                <c:pt idx="4450">
                  <c:v>7.8277599999999996</c:v>
                </c:pt>
                <c:pt idx="4451">
                  <c:v>7.7819799999999999</c:v>
                </c:pt>
                <c:pt idx="4452">
                  <c:v>7.7514599999999998</c:v>
                </c:pt>
                <c:pt idx="4453">
                  <c:v>7.7514599999999998</c:v>
                </c:pt>
                <c:pt idx="4454">
                  <c:v>7.7514599999999998</c:v>
                </c:pt>
                <c:pt idx="4455">
                  <c:v>7.7514599999999998</c:v>
                </c:pt>
                <c:pt idx="4456">
                  <c:v>7.7514599999999998</c:v>
                </c:pt>
                <c:pt idx="4457">
                  <c:v>7.7209500000000002</c:v>
                </c:pt>
                <c:pt idx="4458">
                  <c:v>7.7209500000000002</c:v>
                </c:pt>
                <c:pt idx="4459">
                  <c:v>7.7209500000000002</c:v>
                </c:pt>
                <c:pt idx="4460">
                  <c:v>7.6751699999999996</c:v>
                </c:pt>
                <c:pt idx="4461">
                  <c:v>7.6751699999999996</c:v>
                </c:pt>
                <c:pt idx="4462">
                  <c:v>7.6751699999999996</c:v>
                </c:pt>
                <c:pt idx="4463">
                  <c:v>7.6446500000000004</c:v>
                </c:pt>
                <c:pt idx="4464">
                  <c:v>7.6446500000000004</c:v>
                </c:pt>
                <c:pt idx="4465">
                  <c:v>7.6446500000000004</c:v>
                </c:pt>
                <c:pt idx="4466">
                  <c:v>7.5988800000000003</c:v>
                </c:pt>
                <c:pt idx="4467">
                  <c:v>7.5988800000000003</c:v>
                </c:pt>
                <c:pt idx="4468">
                  <c:v>7.5988800000000003</c:v>
                </c:pt>
                <c:pt idx="4469">
                  <c:v>7.5683600000000002</c:v>
                </c:pt>
                <c:pt idx="4470">
                  <c:v>7.5683600000000002</c:v>
                </c:pt>
                <c:pt idx="4471">
                  <c:v>7.5683600000000002</c:v>
                </c:pt>
                <c:pt idx="4472">
                  <c:v>7.5225799999999996</c:v>
                </c:pt>
                <c:pt idx="4473">
                  <c:v>7.5683600000000002</c:v>
                </c:pt>
                <c:pt idx="4474">
                  <c:v>7.5225799999999996</c:v>
                </c:pt>
                <c:pt idx="4475">
                  <c:v>7.5225799999999996</c:v>
                </c:pt>
                <c:pt idx="4476">
                  <c:v>7.5225799999999996</c:v>
                </c:pt>
                <c:pt idx="4477">
                  <c:v>7.49207</c:v>
                </c:pt>
                <c:pt idx="4478">
                  <c:v>7.49207</c:v>
                </c:pt>
                <c:pt idx="4479">
                  <c:v>7.49207</c:v>
                </c:pt>
                <c:pt idx="4480">
                  <c:v>7.4462900000000003</c:v>
                </c:pt>
                <c:pt idx="4481">
                  <c:v>7.4462900000000003</c:v>
                </c:pt>
                <c:pt idx="4482">
                  <c:v>7.4462900000000003</c:v>
                </c:pt>
                <c:pt idx="4483">
                  <c:v>7.4462900000000003</c:v>
                </c:pt>
                <c:pt idx="4484">
                  <c:v>7.4157700000000002</c:v>
                </c:pt>
                <c:pt idx="4485">
                  <c:v>7.4157700000000002</c:v>
                </c:pt>
                <c:pt idx="4486">
                  <c:v>7.4157700000000002</c:v>
                </c:pt>
                <c:pt idx="4487">
                  <c:v>7.37</c:v>
                </c:pt>
                <c:pt idx="4488">
                  <c:v>7.37</c:v>
                </c:pt>
                <c:pt idx="4489">
                  <c:v>7.37</c:v>
                </c:pt>
                <c:pt idx="4490">
                  <c:v>7.37</c:v>
                </c:pt>
                <c:pt idx="4491">
                  <c:v>7.33948</c:v>
                </c:pt>
                <c:pt idx="4492">
                  <c:v>7.33948</c:v>
                </c:pt>
                <c:pt idx="4493">
                  <c:v>7.33948</c:v>
                </c:pt>
                <c:pt idx="4494">
                  <c:v>7.2937000000000003</c:v>
                </c:pt>
                <c:pt idx="4495">
                  <c:v>7.2937000000000003</c:v>
                </c:pt>
                <c:pt idx="4496">
                  <c:v>7.2937000000000003</c:v>
                </c:pt>
                <c:pt idx="4497">
                  <c:v>7.2937000000000003</c:v>
                </c:pt>
                <c:pt idx="4498">
                  <c:v>7.2631800000000002</c:v>
                </c:pt>
                <c:pt idx="4499">
                  <c:v>7.2631800000000002</c:v>
                </c:pt>
                <c:pt idx="4500">
                  <c:v>7.2631800000000002</c:v>
                </c:pt>
                <c:pt idx="4501">
                  <c:v>7.2174100000000001</c:v>
                </c:pt>
                <c:pt idx="4502">
                  <c:v>7.2174100000000001</c:v>
                </c:pt>
                <c:pt idx="4503">
                  <c:v>7.2174100000000001</c:v>
                </c:pt>
                <c:pt idx="4504">
                  <c:v>7.2174100000000001</c:v>
                </c:pt>
                <c:pt idx="4505">
                  <c:v>7.18689</c:v>
                </c:pt>
                <c:pt idx="4506">
                  <c:v>7.18689</c:v>
                </c:pt>
                <c:pt idx="4507">
                  <c:v>7.18689</c:v>
                </c:pt>
                <c:pt idx="4508">
                  <c:v>7.18689</c:v>
                </c:pt>
                <c:pt idx="4509">
                  <c:v>7.1411100000000003</c:v>
                </c:pt>
                <c:pt idx="4510">
                  <c:v>7.1411100000000003</c:v>
                </c:pt>
                <c:pt idx="4511">
                  <c:v>7.1411100000000003</c:v>
                </c:pt>
                <c:pt idx="4512">
                  <c:v>7.1105999999999998</c:v>
                </c:pt>
                <c:pt idx="4513">
                  <c:v>7.1105999999999998</c:v>
                </c:pt>
                <c:pt idx="4514">
                  <c:v>7.1105999999999998</c:v>
                </c:pt>
                <c:pt idx="4515">
                  <c:v>7.0648200000000001</c:v>
                </c:pt>
                <c:pt idx="4516">
                  <c:v>7.0648200000000001</c:v>
                </c:pt>
                <c:pt idx="4517">
                  <c:v>7.0648200000000001</c:v>
                </c:pt>
                <c:pt idx="4518">
                  <c:v>7.0648200000000001</c:v>
                </c:pt>
                <c:pt idx="4519">
                  <c:v>7.0648200000000001</c:v>
                </c:pt>
                <c:pt idx="4520">
                  <c:v>7.0343</c:v>
                </c:pt>
                <c:pt idx="4521">
                  <c:v>7.0343</c:v>
                </c:pt>
                <c:pt idx="4522">
                  <c:v>7.0343</c:v>
                </c:pt>
                <c:pt idx="4523">
                  <c:v>6.9885299999999999</c:v>
                </c:pt>
                <c:pt idx="4524">
                  <c:v>6.9885299999999999</c:v>
                </c:pt>
                <c:pt idx="4525">
                  <c:v>6.9885299999999999</c:v>
                </c:pt>
                <c:pt idx="4526">
                  <c:v>6.9885299999999999</c:v>
                </c:pt>
                <c:pt idx="4527">
                  <c:v>6.9580099999999998</c:v>
                </c:pt>
                <c:pt idx="4528">
                  <c:v>6.9580099999999998</c:v>
                </c:pt>
                <c:pt idx="4529">
                  <c:v>6.9580099999999998</c:v>
                </c:pt>
                <c:pt idx="4530">
                  <c:v>6.9580099999999998</c:v>
                </c:pt>
                <c:pt idx="4531">
                  <c:v>6.9122300000000001</c:v>
                </c:pt>
                <c:pt idx="4532">
                  <c:v>6.9122300000000001</c:v>
                </c:pt>
                <c:pt idx="4533">
                  <c:v>6.9122300000000001</c:v>
                </c:pt>
                <c:pt idx="4534">
                  <c:v>6.9122300000000001</c:v>
                </c:pt>
                <c:pt idx="4535">
                  <c:v>6.88171</c:v>
                </c:pt>
                <c:pt idx="4536">
                  <c:v>6.88171</c:v>
                </c:pt>
                <c:pt idx="4537">
                  <c:v>6.88171</c:v>
                </c:pt>
                <c:pt idx="4538">
                  <c:v>6.88171</c:v>
                </c:pt>
                <c:pt idx="4539">
                  <c:v>6.8359399999999999</c:v>
                </c:pt>
                <c:pt idx="4540">
                  <c:v>6.8359399999999999</c:v>
                </c:pt>
                <c:pt idx="4541">
                  <c:v>6.8359399999999999</c:v>
                </c:pt>
                <c:pt idx="4542">
                  <c:v>6.8054199999999998</c:v>
                </c:pt>
                <c:pt idx="4543">
                  <c:v>6.8054199999999998</c:v>
                </c:pt>
                <c:pt idx="4544">
                  <c:v>6.8054199999999998</c:v>
                </c:pt>
                <c:pt idx="4545">
                  <c:v>6.8054199999999998</c:v>
                </c:pt>
                <c:pt idx="4546">
                  <c:v>6.8054199999999998</c:v>
                </c:pt>
                <c:pt idx="4547">
                  <c:v>6.7596400000000001</c:v>
                </c:pt>
                <c:pt idx="4548">
                  <c:v>6.7596400000000001</c:v>
                </c:pt>
                <c:pt idx="4549">
                  <c:v>6.7596400000000001</c:v>
                </c:pt>
                <c:pt idx="4550">
                  <c:v>6.7596400000000001</c:v>
                </c:pt>
                <c:pt idx="4551">
                  <c:v>6.7291299999999996</c:v>
                </c:pt>
                <c:pt idx="4552">
                  <c:v>6.7291299999999996</c:v>
                </c:pt>
                <c:pt idx="4553">
                  <c:v>6.7291299999999996</c:v>
                </c:pt>
                <c:pt idx="4554">
                  <c:v>6.6833499999999999</c:v>
                </c:pt>
                <c:pt idx="4555">
                  <c:v>6.6833499999999999</c:v>
                </c:pt>
                <c:pt idx="4556">
                  <c:v>6.6833499999999999</c:v>
                </c:pt>
                <c:pt idx="4557">
                  <c:v>6.6833499999999999</c:v>
                </c:pt>
                <c:pt idx="4558">
                  <c:v>6.6833499999999999</c:v>
                </c:pt>
                <c:pt idx="4559">
                  <c:v>6.6528299999999998</c:v>
                </c:pt>
                <c:pt idx="4560">
                  <c:v>6.6528299999999998</c:v>
                </c:pt>
                <c:pt idx="4561">
                  <c:v>6.6528299999999998</c:v>
                </c:pt>
                <c:pt idx="4562">
                  <c:v>6.6528299999999998</c:v>
                </c:pt>
                <c:pt idx="4563">
                  <c:v>6.6070599999999997</c:v>
                </c:pt>
                <c:pt idx="4564">
                  <c:v>6.6070599999999997</c:v>
                </c:pt>
                <c:pt idx="4565">
                  <c:v>6.6070599999999997</c:v>
                </c:pt>
                <c:pt idx="4566">
                  <c:v>6.5765399999999996</c:v>
                </c:pt>
                <c:pt idx="4567">
                  <c:v>6.5765399999999996</c:v>
                </c:pt>
                <c:pt idx="4568">
                  <c:v>6.5765399999999996</c:v>
                </c:pt>
                <c:pt idx="4569">
                  <c:v>6.5765399999999996</c:v>
                </c:pt>
                <c:pt idx="4570">
                  <c:v>6.5765399999999996</c:v>
                </c:pt>
                <c:pt idx="4571">
                  <c:v>6.5307599999999999</c:v>
                </c:pt>
                <c:pt idx="4572">
                  <c:v>6.5307599999999999</c:v>
                </c:pt>
                <c:pt idx="4573">
                  <c:v>6.5307599999999999</c:v>
                </c:pt>
                <c:pt idx="4574">
                  <c:v>6.5002399999999998</c:v>
                </c:pt>
                <c:pt idx="4575">
                  <c:v>6.5002399999999998</c:v>
                </c:pt>
                <c:pt idx="4576">
                  <c:v>6.5002399999999998</c:v>
                </c:pt>
                <c:pt idx="4577">
                  <c:v>6.5002399999999998</c:v>
                </c:pt>
                <c:pt idx="4578">
                  <c:v>6.4544699999999997</c:v>
                </c:pt>
                <c:pt idx="4579">
                  <c:v>6.5002399999999998</c:v>
                </c:pt>
                <c:pt idx="4580">
                  <c:v>6.4544699999999997</c:v>
                </c:pt>
                <c:pt idx="4581">
                  <c:v>6.4544699999999997</c:v>
                </c:pt>
                <c:pt idx="4582">
                  <c:v>6.4239499999999996</c:v>
                </c:pt>
                <c:pt idx="4583">
                  <c:v>6.4239499999999996</c:v>
                </c:pt>
                <c:pt idx="4584">
                  <c:v>6.4239499999999996</c:v>
                </c:pt>
                <c:pt idx="4585">
                  <c:v>6.4239499999999996</c:v>
                </c:pt>
                <c:pt idx="4586">
                  <c:v>6.3781699999999999</c:v>
                </c:pt>
                <c:pt idx="4587">
                  <c:v>6.3781699999999999</c:v>
                </c:pt>
                <c:pt idx="4588">
                  <c:v>6.3781699999999999</c:v>
                </c:pt>
                <c:pt idx="4589">
                  <c:v>6.3781699999999999</c:v>
                </c:pt>
                <c:pt idx="4590">
                  <c:v>6.3781699999999999</c:v>
                </c:pt>
                <c:pt idx="4591">
                  <c:v>6.3476600000000003</c:v>
                </c:pt>
                <c:pt idx="4592">
                  <c:v>6.3476600000000003</c:v>
                </c:pt>
                <c:pt idx="4593">
                  <c:v>6.3476600000000003</c:v>
                </c:pt>
                <c:pt idx="4594">
                  <c:v>6.3476600000000003</c:v>
                </c:pt>
                <c:pt idx="4595">
                  <c:v>6.3476600000000003</c:v>
                </c:pt>
                <c:pt idx="4596">
                  <c:v>6.3018799999999997</c:v>
                </c:pt>
                <c:pt idx="4597">
                  <c:v>6.3018799999999997</c:v>
                </c:pt>
                <c:pt idx="4598">
                  <c:v>6.3018799999999997</c:v>
                </c:pt>
                <c:pt idx="4599">
                  <c:v>6.3018799999999997</c:v>
                </c:pt>
                <c:pt idx="4600">
                  <c:v>6.2713599999999996</c:v>
                </c:pt>
                <c:pt idx="4601">
                  <c:v>6.2713599999999996</c:v>
                </c:pt>
                <c:pt idx="4602">
                  <c:v>6.2713599999999996</c:v>
                </c:pt>
                <c:pt idx="4603">
                  <c:v>6.2255900000000004</c:v>
                </c:pt>
                <c:pt idx="4604">
                  <c:v>6.2255900000000004</c:v>
                </c:pt>
                <c:pt idx="4605">
                  <c:v>6.2255900000000004</c:v>
                </c:pt>
                <c:pt idx="4606">
                  <c:v>6.2255900000000004</c:v>
                </c:pt>
                <c:pt idx="4607">
                  <c:v>6.2255900000000004</c:v>
                </c:pt>
                <c:pt idx="4608">
                  <c:v>6.1950700000000003</c:v>
                </c:pt>
                <c:pt idx="4609">
                  <c:v>6.1950700000000003</c:v>
                </c:pt>
                <c:pt idx="4610">
                  <c:v>6.1950700000000003</c:v>
                </c:pt>
                <c:pt idx="4611">
                  <c:v>6.1950700000000003</c:v>
                </c:pt>
                <c:pt idx="4612">
                  <c:v>6.1492899999999997</c:v>
                </c:pt>
                <c:pt idx="4613">
                  <c:v>6.1492899999999997</c:v>
                </c:pt>
                <c:pt idx="4614">
                  <c:v>6.1492899999999997</c:v>
                </c:pt>
                <c:pt idx="4615">
                  <c:v>6.1492899999999997</c:v>
                </c:pt>
                <c:pt idx="4616">
                  <c:v>6.1492899999999997</c:v>
                </c:pt>
                <c:pt idx="4617">
                  <c:v>6.1492899999999997</c:v>
                </c:pt>
                <c:pt idx="4618">
                  <c:v>6.1187699999999996</c:v>
                </c:pt>
                <c:pt idx="4619">
                  <c:v>6.1187699999999996</c:v>
                </c:pt>
                <c:pt idx="4620">
                  <c:v>6.1187699999999996</c:v>
                </c:pt>
                <c:pt idx="4621">
                  <c:v>6.1187699999999996</c:v>
                </c:pt>
                <c:pt idx="4622">
                  <c:v>6.0730000000000004</c:v>
                </c:pt>
                <c:pt idx="4623">
                  <c:v>6.0730000000000004</c:v>
                </c:pt>
                <c:pt idx="4624">
                  <c:v>6.0730000000000004</c:v>
                </c:pt>
                <c:pt idx="4625">
                  <c:v>6.0730000000000004</c:v>
                </c:pt>
                <c:pt idx="4626">
                  <c:v>6.0424800000000003</c:v>
                </c:pt>
                <c:pt idx="4627">
                  <c:v>6.0424800000000003</c:v>
                </c:pt>
                <c:pt idx="4628">
                  <c:v>6.0424800000000003</c:v>
                </c:pt>
                <c:pt idx="4629">
                  <c:v>6.0424800000000003</c:v>
                </c:pt>
                <c:pt idx="4630">
                  <c:v>6.0424800000000003</c:v>
                </c:pt>
                <c:pt idx="4631">
                  <c:v>5.9966999999999997</c:v>
                </c:pt>
                <c:pt idx="4632">
                  <c:v>5.9966999999999997</c:v>
                </c:pt>
                <c:pt idx="4633">
                  <c:v>5.9966999999999997</c:v>
                </c:pt>
                <c:pt idx="4634">
                  <c:v>5.9661900000000001</c:v>
                </c:pt>
                <c:pt idx="4635">
                  <c:v>5.9661900000000001</c:v>
                </c:pt>
                <c:pt idx="4636">
                  <c:v>5.9661900000000001</c:v>
                </c:pt>
                <c:pt idx="4637">
                  <c:v>5.9661900000000001</c:v>
                </c:pt>
                <c:pt idx="4638">
                  <c:v>5.9661900000000001</c:v>
                </c:pt>
                <c:pt idx="4639">
                  <c:v>5.93567</c:v>
                </c:pt>
                <c:pt idx="4640">
                  <c:v>5.93567</c:v>
                </c:pt>
                <c:pt idx="4641">
                  <c:v>5.93567</c:v>
                </c:pt>
                <c:pt idx="4642">
                  <c:v>5.8898900000000003</c:v>
                </c:pt>
                <c:pt idx="4643">
                  <c:v>5.93567</c:v>
                </c:pt>
                <c:pt idx="4644">
                  <c:v>5.8898900000000003</c:v>
                </c:pt>
                <c:pt idx="4645">
                  <c:v>5.8898900000000003</c:v>
                </c:pt>
                <c:pt idx="4646">
                  <c:v>5.8898900000000003</c:v>
                </c:pt>
                <c:pt idx="4647">
                  <c:v>5.8898900000000003</c:v>
                </c:pt>
                <c:pt idx="4648">
                  <c:v>5.8593799999999998</c:v>
                </c:pt>
                <c:pt idx="4649">
                  <c:v>5.8593799999999998</c:v>
                </c:pt>
                <c:pt idx="4650">
                  <c:v>5.8593799999999998</c:v>
                </c:pt>
                <c:pt idx="4651">
                  <c:v>5.8593799999999998</c:v>
                </c:pt>
                <c:pt idx="4652">
                  <c:v>5.8593799999999998</c:v>
                </c:pt>
                <c:pt idx="4653">
                  <c:v>5.8136000000000001</c:v>
                </c:pt>
                <c:pt idx="4654">
                  <c:v>5.8136000000000001</c:v>
                </c:pt>
                <c:pt idx="4655">
                  <c:v>5.8136000000000001</c:v>
                </c:pt>
                <c:pt idx="4656">
                  <c:v>5.8136000000000001</c:v>
                </c:pt>
                <c:pt idx="4657">
                  <c:v>5.8136000000000001</c:v>
                </c:pt>
                <c:pt idx="4658">
                  <c:v>5.78308</c:v>
                </c:pt>
                <c:pt idx="4659">
                  <c:v>5.78308</c:v>
                </c:pt>
                <c:pt idx="4660">
                  <c:v>5.78308</c:v>
                </c:pt>
                <c:pt idx="4661">
                  <c:v>5.78308</c:v>
                </c:pt>
                <c:pt idx="4662">
                  <c:v>5.7373000000000003</c:v>
                </c:pt>
                <c:pt idx="4663">
                  <c:v>5.7373000000000003</c:v>
                </c:pt>
                <c:pt idx="4664">
                  <c:v>5.7373000000000003</c:v>
                </c:pt>
                <c:pt idx="4665">
                  <c:v>5.7373000000000003</c:v>
                </c:pt>
                <c:pt idx="4666">
                  <c:v>5.7067899999999998</c:v>
                </c:pt>
                <c:pt idx="4667">
                  <c:v>5.7067899999999998</c:v>
                </c:pt>
                <c:pt idx="4668">
                  <c:v>5.7067899999999998</c:v>
                </c:pt>
                <c:pt idx="4669">
                  <c:v>5.7067899999999998</c:v>
                </c:pt>
                <c:pt idx="4670">
                  <c:v>5.7067899999999998</c:v>
                </c:pt>
                <c:pt idx="4671">
                  <c:v>5.7067899999999998</c:v>
                </c:pt>
                <c:pt idx="4672">
                  <c:v>5.7067899999999998</c:v>
                </c:pt>
                <c:pt idx="4673">
                  <c:v>5.6610100000000001</c:v>
                </c:pt>
                <c:pt idx="4674">
                  <c:v>5.6610100000000001</c:v>
                </c:pt>
                <c:pt idx="4675">
                  <c:v>5.6610100000000001</c:v>
                </c:pt>
                <c:pt idx="4676">
                  <c:v>5.6610100000000001</c:v>
                </c:pt>
                <c:pt idx="4677">
                  <c:v>5.6610100000000001</c:v>
                </c:pt>
                <c:pt idx="4678">
                  <c:v>5.63049</c:v>
                </c:pt>
                <c:pt idx="4679">
                  <c:v>5.63049</c:v>
                </c:pt>
                <c:pt idx="4680">
                  <c:v>5.63049</c:v>
                </c:pt>
                <c:pt idx="4681">
                  <c:v>5.63049</c:v>
                </c:pt>
                <c:pt idx="4682">
                  <c:v>5.5847199999999999</c:v>
                </c:pt>
                <c:pt idx="4683">
                  <c:v>5.5847199999999999</c:v>
                </c:pt>
                <c:pt idx="4684">
                  <c:v>5.5847199999999999</c:v>
                </c:pt>
                <c:pt idx="4685">
                  <c:v>5.5847199999999999</c:v>
                </c:pt>
                <c:pt idx="4686">
                  <c:v>5.5541999999999998</c:v>
                </c:pt>
                <c:pt idx="4687">
                  <c:v>5.5847199999999999</c:v>
                </c:pt>
                <c:pt idx="4688">
                  <c:v>5.5541999999999998</c:v>
                </c:pt>
                <c:pt idx="4689">
                  <c:v>5.5541999999999998</c:v>
                </c:pt>
                <c:pt idx="4690">
                  <c:v>5.5541999999999998</c:v>
                </c:pt>
                <c:pt idx="4691">
                  <c:v>5.5084200000000001</c:v>
                </c:pt>
                <c:pt idx="4692">
                  <c:v>5.5541999999999998</c:v>
                </c:pt>
                <c:pt idx="4693">
                  <c:v>5.5084200000000001</c:v>
                </c:pt>
                <c:pt idx="4694">
                  <c:v>5.5084200000000001</c:v>
                </c:pt>
                <c:pt idx="4695">
                  <c:v>5.5084200000000001</c:v>
                </c:pt>
                <c:pt idx="4696">
                  <c:v>5.4779099999999996</c:v>
                </c:pt>
                <c:pt idx="4697">
                  <c:v>5.4779099999999996</c:v>
                </c:pt>
                <c:pt idx="4698">
                  <c:v>5.4779099999999996</c:v>
                </c:pt>
                <c:pt idx="4699">
                  <c:v>5.4779099999999996</c:v>
                </c:pt>
                <c:pt idx="4700">
                  <c:v>5.4779099999999996</c:v>
                </c:pt>
                <c:pt idx="4701">
                  <c:v>5.4321299999999999</c:v>
                </c:pt>
                <c:pt idx="4702">
                  <c:v>5.4321299999999999</c:v>
                </c:pt>
                <c:pt idx="4703">
                  <c:v>5.4321299999999999</c:v>
                </c:pt>
                <c:pt idx="4704">
                  <c:v>5.4321299999999999</c:v>
                </c:pt>
                <c:pt idx="4705">
                  <c:v>5.4321299999999999</c:v>
                </c:pt>
                <c:pt idx="4706">
                  <c:v>5.4321299999999999</c:v>
                </c:pt>
                <c:pt idx="4707">
                  <c:v>5.4016099999999998</c:v>
                </c:pt>
                <c:pt idx="4708">
                  <c:v>5.4016099999999998</c:v>
                </c:pt>
                <c:pt idx="4709">
                  <c:v>5.4016099999999998</c:v>
                </c:pt>
                <c:pt idx="4710">
                  <c:v>5.4016099999999998</c:v>
                </c:pt>
                <c:pt idx="4711">
                  <c:v>5.3558300000000001</c:v>
                </c:pt>
                <c:pt idx="4712">
                  <c:v>5.3558300000000001</c:v>
                </c:pt>
                <c:pt idx="4713">
                  <c:v>5.3558300000000001</c:v>
                </c:pt>
                <c:pt idx="4714">
                  <c:v>5.3558300000000001</c:v>
                </c:pt>
                <c:pt idx="4715">
                  <c:v>5.3558300000000001</c:v>
                </c:pt>
                <c:pt idx="4716">
                  <c:v>5.3253199999999996</c:v>
                </c:pt>
                <c:pt idx="4717">
                  <c:v>5.3253199999999996</c:v>
                </c:pt>
                <c:pt idx="4718">
                  <c:v>5.3253199999999996</c:v>
                </c:pt>
                <c:pt idx="4719">
                  <c:v>5.3253199999999996</c:v>
                </c:pt>
                <c:pt idx="4720">
                  <c:v>5.3253199999999996</c:v>
                </c:pt>
                <c:pt idx="4721">
                  <c:v>5.3253199999999996</c:v>
                </c:pt>
                <c:pt idx="4722">
                  <c:v>5.2795399999999999</c:v>
                </c:pt>
                <c:pt idx="4723">
                  <c:v>5.2795399999999999</c:v>
                </c:pt>
                <c:pt idx="4724">
                  <c:v>5.2795399999999999</c:v>
                </c:pt>
                <c:pt idx="4725">
                  <c:v>5.2795399999999999</c:v>
                </c:pt>
                <c:pt idx="4726">
                  <c:v>5.2795399999999999</c:v>
                </c:pt>
                <c:pt idx="4727">
                  <c:v>5.2490199999999998</c:v>
                </c:pt>
                <c:pt idx="4728">
                  <c:v>5.2490199999999998</c:v>
                </c:pt>
                <c:pt idx="4729">
                  <c:v>5.2490199999999998</c:v>
                </c:pt>
                <c:pt idx="4730">
                  <c:v>5.2490199999999998</c:v>
                </c:pt>
                <c:pt idx="4731">
                  <c:v>5.2032499999999997</c:v>
                </c:pt>
                <c:pt idx="4732">
                  <c:v>5.2032499999999997</c:v>
                </c:pt>
                <c:pt idx="4733">
                  <c:v>5.2032499999999997</c:v>
                </c:pt>
                <c:pt idx="4734">
                  <c:v>5.2032499999999997</c:v>
                </c:pt>
                <c:pt idx="4735">
                  <c:v>5.2032499999999997</c:v>
                </c:pt>
                <c:pt idx="4736">
                  <c:v>5.2032499999999997</c:v>
                </c:pt>
                <c:pt idx="4737">
                  <c:v>5.2032499999999997</c:v>
                </c:pt>
                <c:pt idx="4738">
                  <c:v>5.1727299999999996</c:v>
                </c:pt>
                <c:pt idx="4739">
                  <c:v>5.1727299999999996</c:v>
                </c:pt>
                <c:pt idx="4740">
                  <c:v>5.1727299999999996</c:v>
                </c:pt>
                <c:pt idx="4741">
                  <c:v>5.1727299999999996</c:v>
                </c:pt>
                <c:pt idx="4742">
                  <c:v>5.1727299999999996</c:v>
                </c:pt>
                <c:pt idx="4743">
                  <c:v>5.1269499999999999</c:v>
                </c:pt>
                <c:pt idx="4744">
                  <c:v>5.1269499999999999</c:v>
                </c:pt>
                <c:pt idx="4745">
                  <c:v>5.1269499999999999</c:v>
                </c:pt>
                <c:pt idx="4746">
                  <c:v>5.1269499999999999</c:v>
                </c:pt>
                <c:pt idx="4747">
                  <c:v>5.1269499999999999</c:v>
                </c:pt>
                <c:pt idx="4748">
                  <c:v>5.0964400000000003</c:v>
                </c:pt>
                <c:pt idx="4749">
                  <c:v>5.0964400000000003</c:v>
                </c:pt>
                <c:pt idx="4750">
                  <c:v>5.1269499999999999</c:v>
                </c:pt>
                <c:pt idx="4751">
                  <c:v>5.0964400000000003</c:v>
                </c:pt>
                <c:pt idx="4752">
                  <c:v>5.0964400000000003</c:v>
                </c:pt>
                <c:pt idx="4753">
                  <c:v>5.0506599999999997</c:v>
                </c:pt>
                <c:pt idx="4754">
                  <c:v>5.0506599999999997</c:v>
                </c:pt>
                <c:pt idx="4755">
                  <c:v>5.0506599999999997</c:v>
                </c:pt>
                <c:pt idx="4756">
                  <c:v>5.0506599999999997</c:v>
                </c:pt>
                <c:pt idx="4757">
                  <c:v>5.0506599999999997</c:v>
                </c:pt>
                <c:pt idx="4758">
                  <c:v>5.0506599999999997</c:v>
                </c:pt>
                <c:pt idx="4759">
                  <c:v>5.0201399999999996</c:v>
                </c:pt>
                <c:pt idx="4760">
                  <c:v>5.0201399999999996</c:v>
                </c:pt>
                <c:pt idx="4761">
                  <c:v>5.0201399999999996</c:v>
                </c:pt>
                <c:pt idx="4762">
                  <c:v>4.9743700000000004</c:v>
                </c:pt>
                <c:pt idx="4763">
                  <c:v>4.9438500000000003</c:v>
                </c:pt>
                <c:pt idx="4764">
                  <c:v>4.8980699999999997</c:v>
                </c:pt>
                <c:pt idx="4765">
                  <c:v>4.8980699999999997</c:v>
                </c:pt>
                <c:pt idx="4766">
                  <c:v>4.8675499999999996</c:v>
                </c:pt>
                <c:pt idx="4767">
                  <c:v>4.8217800000000004</c:v>
                </c:pt>
                <c:pt idx="4768">
                  <c:v>4.7912600000000003</c:v>
                </c:pt>
                <c:pt idx="4769">
                  <c:v>4.7454799999999997</c:v>
                </c:pt>
                <c:pt idx="4770">
                  <c:v>4.7149700000000001</c:v>
                </c:pt>
                <c:pt idx="4771">
                  <c:v>4.6691900000000004</c:v>
                </c:pt>
                <c:pt idx="4772">
                  <c:v>4.6691900000000004</c:v>
                </c:pt>
                <c:pt idx="4773">
                  <c:v>4.6386700000000003</c:v>
                </c:pt>
                <c:pt idx="4774">
                  <c:v>4.5929000000000002</c:v>
                </c:pt>
                <c:pt idx="4775">
                  <c:v>4.5623800000000001</c:v>
                </c:pt>
                <c:pt idx="4776">
                  <c:v>4.5166000000000004</c:v>
                </c:pt>
                <c:pt idx="4777">
                  <c:v>4.5166000000000004</c:v>
                </c:pt>
                <c:pt idx="4778">
                  <c:v>4.4860800000000003</c:v>
                </c:pt>
                <c:pt idx="4779">
                  <c:v>4.4403100000000002</c:v>
                </c:pt>
                <c:pt idx="4780">
                  <c:v>4.4097900000000001</c:v>
                </c:pt>
                <c:pt idx="4781">
                  <c:v>4.4097900000000001</c:v>
                </c:pt>
                <c:pt idx="4782">
                  <c:v>4.3640100000000004</c:v>
                </c:pt>
                <c:pt idx="4783">
                  <c:v>4.3334999999999999</c:v>
                </c:pt>
                <c:pt idx="4784">
                  <c:v>4.2877200000000002</c:v>
                </c:pt>
                <c:pt idx="4785">
                  <c:v>4.2572000000000001</c:v>
                </c:pt>
                <c:pt idx="4786">
                  <c:v>4.21143</c:v>
                </c:pt>
                <c:pt idx="4787">
                  <c:v>4.21143</c:v>
                </c:pt>
                <c:pt idx="4788">
                  <c:v>4.1809099999999999</c:v>
                </c:pt>
                <c:pt idx="4789">
                  <c:v>4.1809099999999999</c:v>
                </c:pt>
                <c:pt idx="4790">
                  <c:v>4.1046100000000001</c:v>
                </c:pt>
                <c:pt idx="4791">
                  <c:v>4.0740999999999996</c:v>
                </c:pt>
                <c:pt idx="4792">
                  <c:v>4.0740999999999996</c:v>
                </c:pt>
                <c:pt idx="4793">
                  <c:v>4.0283199999999999</c:v>
                </c:pt>
                <c:pt idx="4794">
                  <c:v>4.0283199999999999</c:v>
                </c:pt>
                <c:pt idx="4795">
                  <c:v>3.9977999999999998</c:v>
                </c:pt>
                <c:pt idx="4796">
                  <c:v>3.9520300000000002</c:v>
                </c:pt>
                <c:pt idx="4797">
                  <c:v>3.9215100000000001</c:v>
                </c:pt>
                <c:pt idx="4798">
                  <c:v>3.8757299999999999</c:v>
                </c:pt>
                <c:pt idx="4799">
                  <c:v>3.8757299999999999</c:v>
                </c:pt>
                <c:pt idx="4800">
                  <c:v>3.8452099999999998</c:v>
                </c:pt>
                <c:pt idx="4801">
                  <c:v>3.8452099999999998</c:v>
                </c:pt>
                <c:pt idx="4802">
                  <c:v>3.7994400000000002</c:v>
                </c:pt>
                <c:pt idx="4803">
                  <c:v>3.76892</c:v>
                </c:pt>
                <c:pt idx="4804">
                  <c:v>3.7231399999999999</c:v>
                </c:pt>
                <c:pt idx="4805">
                  <c:v>3.7231399999999999</c:v>
                </c:pt>
                <c:pt idx="4806">
                  <c:v>3.6926299999999999</c:v>
                </c:pt>
                <c:pt idx="4807">
                  <c:v>3.6468500000000001</c:v>
                </c:pt>
                <c:pt idx="4808">
                  <c:v>3.6468500000000001</c:v>
                </c:pt>
                <c:pt idx="4809">
                  <c:v>4.9743700000000004</c:v>
                </c:pt>
                <c:pt idx="4810">
                  <c:v>13.8245</c:v>
                </c:pt>
                <c:pt idx="4811">
                  <c:v>23.132300000000001</c:v>
                </c:pt>
                <c:pt idx="4812">
                  <c:v>28.3813</c:v>
                </c:pt>
                <c:pt idx="4813">
                  <c:v>30.807500000000001</c:v>
                </c:pt>
                <c:pt idx="4814">
                  <c:v>30.853300000000001</c:v>
                </c:pt>
                <c:pt idx="4815">
                  <c:v>30.853300000000001</c:v>
                </c:pt>
                <c:pt idx="4816">
                  <c:v>30.807500000000001</c:v>
                </c:pt>
                <c:pt idx="4817">
                  <c:v>30.731200000000001</c:v>
                </c:pt>
                <c:pt idx="4818">
                  <c:v>30.654900000000001</c:v>
                </c:pt>
                <c:pt idx="4819">
                  <c:v>30.654900000000001</c:v>
                </c:pt>
                <c:pt idx="4820">
                  <c:v>30.700700000000001</c:v>
                </c:pt>
                <c:pt idx="4821">
                  <c:v>30.731200000000001</c:v>
                </c:pt>
                <c:pt idx="4822">
                  <c:v>30.731200000000001</c:v>
                </c:pt>
                <c:pt idx="4823">
                  <c:v>30.731200000000001</c:v>
                </c:pt>
                <c:pt idx="4824">
                  <c:v>30.731200000000001</c:v>
                </c:pt>
                <c:pt idx="4825">
                  <c:v>30.731200000000001</c:v>
                </c:pt>
                <c:pt idx="4826">
                  <c:v>30.731200000000001</c:v>
                </c:pt>
                <c:pt idx="4827">
                  <c:v>30.731200000000001</c:v>
                </c:pt>
                <c:pt idx="4828">
                  <c:v>30.731200000000001</c:v>
                </c:pt>
                <c:pt idx="4829">
                  <c:v>30.731200000000001</c:v>
                </c:pt>
                <c:pt idx="4830">
                  <c:v>30.731200000000001</c:v>
                </c:pt>
                <c:pt idx="4831">
                  <c:v>30.731200000000001</c:v>
                </c:pt>
                <c:pt idx="4832">
                  <c:v>30.731200000000001</c:v>
                </c:pt>
                <c:pt idx="4833">
                  <c:v>30.731200000000001</c:v>
                </c:pt>
                <c:pt idx="4834">
                  <c:v>30.731200000000001</c:v>
                </c:pt>
                <c:pt idx="4835">
                  <c:v>30.731200000000001</c:v>
                </c:pt>
                <c:pt idx="4836">
                  <c:v>30.700700000000001</c:v>
                </c:pt>
                <c:pt idx="4837">
                  <c:v>30.700700000000001</c:v>
                </c:pt>
                <c:pt idx="4838">
                  <c:v>30.624400000000001</c:v>
                </c:pt>
                <c:pt idx="4839">
                  <c:v>30.548100000000002</c:v>
                </c:pt>
                <c:pt idx="4840">
                  <c:v>30.425999999999998</c:v>
                </c:pt>
                <c:pt idx="4841">
                  <c:v>30.319199999999999</c:v>
                </c:pt>
                <c:pt idx="4842">
                  <c:v>30.319199999999999</c:v>
                </c:pt>
                <c:pt idx="4843">
                  <c:v>30.273399999999999</c:v>
                </c:pt>
                <c:pt idx="4844">
                  <c:v>30.166599999999999</c:v>
                </c:pt>
                <c:pt idx="4845">
                  <c:v>30.044599999999999</c:v>
                </c:pt>
                <c:pt idx="4846">
                  <c:v>30.044599999999999</c:v>
                </c:pt>
                <c:pt idx="4847">
                  <c:v>30.013999999999999</c:v>
                </c:pt>
                <c:pt idx="4848">
                  <c:v>29.861499999999999</c:v>
                </c:pt>
                <c:pt idx="4849">
                  <c:v>29.861499999999999</c:v>
                </c:pt>
                <c:pt idx="4850">
                  <c:v>29.7394</c:v>
                </c:pt>
                <c:pt idx="4851">
                  <c:v>29.6326</c:v>
                </c:pt>
                <c:pt idx="4852">
                  <c:v>29.5868</c:v>
                </c:pt>
                <c:pt idx="4853">
                  <c:v>29.5868</c:v>
                </c:pt>
                <c:pt idx="4854">
                  <c:v>29.48</c:v>
                </c:pt>
                <c:pt idx="4855">
                  <c:v>29.434200000000001</c:v>
                </c:pt>
                <c:pt idx="4856">
                  <c:v>29.281600000000001</c:v>
                </c:pt>
                <c:pt idx="4857">
                  <c:v>29.281600000000001</c:v>
                </c:pt>
                <c:pt idx="4858">
                  <c:v>29.281600000000001</c:v>
                </c:pt>
                <c:pt idx="4859">
                  <c:v>29.144300000000001</c:v>
                </c:pt>
                <c:pt idx="4860">
                  <c:v>29.068000000000001</c:v>
                </c:pt>
                <c:pt idx="4861">
                  <c:v>28.991700000000002</c:v>
                </c:pt>
                <c:pt idx="4862">
                  <c:v>28.869599999999998</c:v>
                </c:pt>
                <c:pt idx="4863">
                  <c:v>28.869599999999998</c:v>
                </c:pt>
                <c:pt idx="4864">
                  <c:v>28.793299999999999</c:v>
                </c:pt>
                <c:pt idx="4865">
                  <c:v>28.762799999999999</c:v>
                </c:pt>
                <c:pt idx="4866">
                  <c:v>28.762799999999999</c:v>
                </c:pt>
                <c:pt idx="4867">
                  <c:v>28.610199999999999</c:v>
                </c:pt>
                <c:pt idx="4868">
                  <c:v>28.533899999999999</c:v>
                </c:pt>
                <c:pt idx="4869">
                  <c:v>28.488199999999999</c:v>
                </c:pt>
                <c:pt idx="4870">
                  <c:v>28.488199999999999</c:v>
                </c:pt>
                <c:pt idx="4871">
                  <c:v>28.3813</c:v>
                </c:pt>
                <c:pt idx="4872">
                  <c:v>28.335599999999999</c:v>
                </c:pt>
                <c:pt idx="4873">
                  <c:v>28.335599999999999</c:v>
                </c:pt>
                <c:pt idx="4874">
                  <c:v>28.183</c:v>
                </c:pt>
                <c:pt idx="4875">
                  <c:v>28.0304</c:v>
                </c:pt>
                <c:pt idx="4876">
                  <c:v>28.0304</c:v>
                </c:pt>
                <c:pt idx="4877">
                  <c:v>27.9541</c:v>
                </c:pt>
                <c:pt idx="4878">
                  <c:v>27.9236</c:v>
                </c:pt>
                <c:pt idx="4879">
                  <c:v>27.9236</c:v>
                </c:pt>
                <c:pt idx="4880">
                  <c:v>27.801500000000001</c:v>
                </c:pt>
                <c:pt idx="4881">
                  <c:v>27.771000000000001</c:v>
                </c:pt>
                <c:pt idx="4882">
                  <c:v>27.694700000000001</c:v>
                </c:pt>
                <c:pt idx="4883">
                  <c:v>27.648900000000001</c:v>
                </c:pt>
                <c:pt idx="4884">
                  <c:v>27.648900000000001</c:v>
                </c:pt>
                <c:pt idx="4885">
                  <c:v>27.496300000000002</c:v>
                </c:pt>
                <c:pt idx="4886">
                  <c:v>27.496300000000002</c:v>
                </c:pt>
                <c:pt idx="4887">
                  <c:v>27.359000000000002</c:v>
                </c:pt>
                <c:pt idx="4888">
                  <c:v>27.359000000000002</c:v>
                </c:pt>
                <c:pt idx="4889">
                  <c:v>27.282699999999998</c:v>
                </c:pt>
                <c:pt idx="4890">
                  <c:v>27.236899999999999</c:v>
                </c:pt>
                <c:pt idx="4891">
                  <c:v>27.130099999999999</c:v>
                </c:pt>
                <c:pt idx="4892">
                  <c:v>27.084399999999999</c:v>
                </c:pt>
                <c:pt idx="4893">
                  <c:v>27.084399999999999</c:v>
                </c:pt>
                <c:pt idx="4894">
                  <c:v>27.008099999999999</c:v>
                </c:pt>
                <c:pt idx="4895">
                  <c:v>26.901199999999999</c:v>
                </c:pt>
                <c:pt idx="4896">
                  <c:v>26.901199999999999</c:v>
                </c:pt>
                <c:pt idx="4897">
                  <c:v>26.824999999999999</c:v>
                </c:pt>
                <c:pt idx="4898">
                  <c:v>26.779199999999999</c:v>
                </c:pt>
                <c:pt idx="4899">
                  <c:v>26.7029</c:v>
                </c:pt>
                <c:pt idx="4900">
                  <c:v>26.6266</c:v>
                </c:pt>
                <c:pt idx="4901">
                  <c:v>26.6266</c:v>
                </c:pt>
                <c:pt idx="4902">
                  <c:v>26.474</c:v>
                </c:pt>
                <c:pt idx="4903">
                  <c:v>26.474</c:v>
                </c:pt>
                <c:pt idx="4904">
                  <c:v>26.3672</c:v>
                </c:pt>
                <c:pt idx="4905">
                  <c:v>26.321400000000001</c:v>
                </c:pt>
                <c:pt idx="4906">
                  <c:v>26.3672</c:v>
                </c:pt>
                <c:pt idx="4907">
                  <c:v>26.214600000000001</c:v>
                </c:pt>
                <c:pt idx="4908">
                  <c:v>26.214600000000001</c:v>
                </c:pt>
                <c:pt idx="4909">
                  <c:v>26.214600000000001</c:v>
                </c:pt>
                <c:pt idx="4910">
                  <c:v>26.062000000000001</c:v>
                </c:pt>
                <c:pt idx="4911">
                  <c:v>26.062000000000001</c:v>
                </c:pt>
                <c:pt idx="4912">
                  <c:v>25.909400000000002</c:v>
                </c:pt>
                <c:pt idx="4913">
                  <c:v>25.909400000000002</c:v>
                </c:pt>
                <c:pt idx="4914">
                  <c:v>25.863600000000002</c:v>
                </c:pt>
                <c:pt idx="4915">
                  <c:v>25.787400000000002</c:v>
                </c:pt>
                <c:pt idx="4916">
                  <c:v>25.787400000000002</c:v>
                </c:pt>
                <c:pt idx="4917">
                  <c:v>25.756799999999998</c:v>
                </c:pt>
                <c:pt idx="4918">
                  <c:v>25.604199999999999</c:v>
                </c:pt>
                <c:pt idx="4919">
                  <c:v>25.604199999999999</c:v>
                </c:pt>
                <c:pt idx="4920">
                  <c:v>25.497399999999999</c:v>
                </c:pt>
                <c:pt idx="4921">
                  <c:v>25.497399999999999</c:v>
                </c:pt>
                <c:pt idx="4922">
                  <c:v>25.497399999999999</c:v>
                </c:pt>
                <c:pt idx="4923">
                  <c:v>25.344799999999999</c:v>
                </c:pt>
                <c:pt idx="4924">
                  <c:v>25.344799999999999</c:v>
                </c:pt>
                <c:pt idx="4925">
                  <c:v>25.344799999999999</c:v>
                </c:pt>
                <c:pt idx="4926">
                  <c:v>25.222799999999999</c:v>
                </c:pt>
                <c:pt idx="4927">
                  <c:v>25.192299999999999</c:v>
                </c:pt>
                <c:pt idx="4928">
                  <c:v>25.192299999999999</c:v>
                </c:pt>
                <c:pt idx="4929">
                  <c:v>25.0702</c:v>
                </c:pt>
                <c:pt idx="4930">
                  <c:v>25.0397</c:v>
                </c:pt>
                <c:pt idx="4931">
                  <c:v>24.9176</c:v>
                </c:pt>
                <c:pt idx="4932">
                  <c:v>24.9176</c:v>
                </c:pt>
                <c:pt idx="4933">
                  <c:v>24.8871</c:v>
                </c:pt>
                <c:pt idx="4934">
                  <c:v>24.8108</c:v>
                </c:pt>
                <c:pt idx="4935">
                  <c:v>24.734500000000001</c:v>
                </c:pt>
                <c:pt idx="4936">
                  <c:v>24.734500000000001</c:v>
                </c:pt>
                <c:pt idx="4937">
                  <c:v>24.612400000000001</c:v>
                </c:pt>
                <c:pt idx="4938">
                  <c:v>24.612400000000001</c:v>
                </c:pt>
                <c:pt idx="4939">
                  <c:v>24.581900000000001</c:v>
                </c:pt>
                <c:pt idx="4940">
                  <c:v>24.459800000000001</c:v>
                </c:pt>
                <c:pt idx="4941">
                  <c:v>24.459800000000001</c:v>
                </c:pt>
                <c:pt idx="4942">
                  <c:v>24.429300000000001</c:v>
                </c:pt>
                <c:pt idx="4943">
                  <c:v>24.429300000000001</c:v>
                </c:pt>
                <c:pt idx="4944">
                  <c:v>24.307300000000001</c:v>
                </c:pt>
                <c:pt idx="4945">
                  <c:v>24.276700000000002</c:v>
                </c:pt>
                <c:pt idx="4946">
                  <c:v>24.154699999999998</c:v>
                </c:pt>
                <c:pt idx="4947">
                  <c:v>24.154699999999998</c:v>
                </c:pt>
                <c:pt idx="4948">
                  <c:v>24.124099999999999</c:v>
                </c:pt>
                <c:pt idx="4949">
                  <c:v>24.002099999999999</c:v>
                </c:pt>
                <c:pt idx="4950">
                  <c:v>23.971599999999999</c:v>
                </c:pt>
                <c:pt idx="4951">
                  <c:v>23.971599999999999</c:v>
                </c:pt>
                <c:pt idx="4952">
                  <c:v>23.971599999999999</c:v>
                </c:pt>
                <c:pt idx="4953">
                  <c:v>23.849499999999999</c:v>
                </c:pt>
                <c:pt idx="4954">
                  <c:v>23.818999999999999</c:v>
                </c:pt>
                <c:pt idx="4955">
                  <c:v>23.712199999999999</c:v>
                </c:pt>
                <c:pt idx="4956">
                  <c:v>23.712199999999999</c:v>
                </c:pt>
                <c:pt idx="4957">
                  <c:v>23.712199999999999</c:v>
                </c:pt>
                <c:pt idx="4958">
                  <c:v>23.666399999999999</c:v>
                </c:pt>
                <c:pt idx="4959">
                  <c:v>23.5596</c:v>
                </c:pt>
                <c:pt idx="4960">
                  <c:v>23.5596</c:v>
                </c:pt>
                <c:pt idx="4961">
                  <c:v>23.4375</c:v>
                </c:pt>
                <c:pt idx="4962">
                  <c:v>23.407</c:v>
                </c:pt>
                <c:pt idx="4963">
                  <c:v>23.407</c:v>
                </c:pt>
                <c:pt idx="4964">
                  <c:v>23.2849</c:v>
                </c:pt>
                <c:pt idx="4965">
                  <c:v>23.2544</c:v>
                </c:pt>
                <c:pt idx="4966">
                  <c:v>23.2544</c:v>
                </c:pt>
                <c:pt idx="4967">
                  <c:v>23.2544</c:v>
                </c:pt>
                <c:pt idx="4968">
                  <c:v>23.132300000000001</c:v>
                </c:pt>
                <c:pt idx="4969">
                  <c:v>23.101800000000001</c:v>
                </c:pt>
                <c:pt idx="4970">
                  <c:v>23.025500000000001</c:v>
                </c:pt>
                <c:pt idx="4971">
                  <c:v>22.979700000000001</c:v>
                </c:pt>
                <c:pt idx="4972">
                  <c:v>22.949200000000001</c:v>
                </c:pt>
                <c:pt idx="4973">
                  <c:v>22.949200000000001</c:v>
                </c:pt>
                <c:pt idx="4974">
                  <c:v>22.827100000000002</c:v>
                </c:pt>
                <c:pt idx="4975">
                  <c:v>22.796600000000002</c:v>
                </c:pt>
                <c:pt idx="4976">
                  <c:v>22.796600000000002</c:v>
                </c:pt>
                <c:pt idx="4977">
                  <c:v>22.643999999999998</c:v>
                </c:pt>
                <c:pt idx="4978">
                  <c:v>22.643999999999998</c:v>
                </c:pt>
                <c:pt idx="4979">
                  <c:v>22.598299999999998</c:v>
                </c:pt>
                <c:pt idx="4980">
                  <c:v>22.521999999999998</c:v>
                </c:pt>
                <c:pt idx="4981">
                  <c:v>22.491499999999998</c:v>
                </c:pt>
                <c:pt idx="4982">
                  <c:v>22.491499999999998</c:v>
                </c:pt>
                <c:pt idx="4983">
                  <c:v>22.491499999999998</c:v>
                </c:pt>
                <c:pt idx="4984">
                  <c:v>22.369399999999999</c:v>
                </c:pt>
                <c:pt idx="4985">
                  <c:v>22.338899999999999</c:v>
                </c:pt>
                <c:pt idx="4986">
                  <c:v>22.338899999999999</c:v>
                </c:pt>
                <c:pt idx="4987">
                  <c:v>22.338899999999999</c:v>
                </c:pt>
                <c:pt idx="4988">
                  <c:v>22.186299999999999</c:v>
                </c:pt>
                <c:pt idx="4989">
                  <c:v>22.186299999999999</c:v>
                </c:pt>
                <c:pt idx="4990">
                  <c:v>22.186299999999999</c:v>
                </c:pt>
                <c:pt idx="4991">
                  <c:v>22.0642</c:v>
                </c:pt>
                <c:pt idx="4992">
                  <c:v>21.8811</c:v>
                </c:pt>
                <c:pt idx="4993">
                  <c:v>21.575900000000001</c:v>
                </c:pt>
                <c:pt idx="4994">
                  <c:v>21.423300000000001</c:v>
                </c:pt>
                <c:pt idx="4995">
                  <c:v>21.240200000000002</c:v>
                </c:pt>
                <c:pt idx="4996">
                  <c:v>21.087599999999998</c:v>
                </c:pt>
                <c:pt idx="4997">
                  <c:v>20.889299999999999</c:v>
                </c:pt>
                <c:pt idx="4998">
                  <c:v>20.629899999999999</c:v>
                </c:pt>
                <c:pt idx="4999">
                  <c:v>20.4773</c:v>
                </c:pt>
                <c:pt idx="5000">
                  <c:v>20.1721</c:v>
                </c:pt>
                <c:pt idx="5001">
                  <c:v>20.019500000000001</c:v>
                </c:pt>
                <c:pt idx="5002">
                  <c:v>19.790600000000001</c:v>
                </c:pt>
                <c:pt idx="5003">
                  <c:v>19.561800000000002</c:v>
                </c:pt>
                <c:pt idx="5004">
                  <c:v>19.454999999999998</c:v>
                </c:pt>
                <c:pt idx="5005">
                  <c:v>19.256599999999999</c:v>
                </c:pt>
                <c:pt idx="5006">
                  <c:v>19.103999999999999</c:v>
                </c:pt>
                <c:pt idx="5007">
                  <c:v>18.9514</c:v>
                </c:pt>
                <c:pt idx="5008">
                  <c:v>18.7683</c:v>
                </c:pt>
                <c:pt idx="5009">
                  <c:v>18.6157</c:v>
                </c:pt>
                <c:pt idx="5010">
                  <c:v>18.432600000000001</c:v>
                </c:pt>
                <c:pt idx="5011">
                  <c:v>18.28</c:v>
                </c:pt>
                <c:pt idx="5012">
                  <c:v>18.127400000000002</c:v>
                </c:pt>
                <c:pt idx="5013">
                  <c:v>17.822299999999998</c:v>
                </c:pt>
                <c:pt idx="5014">
                  <c:v>17.669699999999999</c:v>
                </c:pt>
                <c:pt idx="5015">
                  <c:v>17.547599999999999</c:v>
                </c:pt>
                <c:pt idx="5016">
                  <c:v>17.471299999999999</c:v>
                </c:pt>
                <c:pt idx="5017">
                  <c:v>17.2882</c:v>
                </c:pt>
                <c:pt idx="5018">
                  <c:v>17.0898</c:v>
                </c:pt>
                <c:pt idx="5019">
                  <c:v>16.9373</c:v>
                </c:pt>
                <c:pt idx="5020">
                  <c:v>16.754200000000001</c:v>
                </c:pt>
                <c:pt idx="5021">
                  <c:v>16.571000000000002</c:v>
                </c:pt>
                <c:pt idx="5022">
                  <c:v>16.571000000000002</c:v>
                </c:pt>
                <c:pt idx="5023">
                  <c:v>16.372699999999998</c:v>
                </c:pt>
                <c:pt idx="5024">
                  <c:v>16.189599999999999</c:v>
                </c:pt>
                <c:pt idx="5025">
                  <c:v>16.143799999999999</c:v>
                </c:pt>
                <c:pt idx="5026">
                  <c:v>15.960699999999999</c:v>
                </c:pt>
                <c:pt idx="5027">
                  <c:v>15.7318</c:v>
                </c:pt>
                <c:pt idx="5028">
                  <c:v>15.686</c:v>
                </c:pt>
                <c:pt idx="5029">
                  <c:v>15.5029</c:v>
                </c:pt>
                <c:pt idx="5030">
                  <c:v>15.4572</c:v>
                </c:pt>
                <c:pt idx="5031">
                  <c:v>15.273999999999999</c:v>
                </c:pt>
                <c:pt idx="5032">
                  <c:v>15.075699999999999</c:v>
                </c:pt>
                <c:pt idx="5033">
                  <c:v>14.9231</c:v>
                </c:pt>
                <c:pt idx="5034">
                  <c:v>14.8926</c:v>
                </c:pt>
                <c:pt idx="5035">
                  <c:v>14.7095</c:v>
                </c:pt>
                <c:pt idx="5036">
                  <c:v>14.6637</c:v>
                </c:pt>
                <c:pt idx="5037">
                  <c:v>14.480600000000001</c:v>
                </c:pt>
                <c:pt idx="5038">
                  <c:v>14.327999999999999</c:v>
                </c:pt>
                <c:pt idx="5039">
                  <c:v>14.2517</c:v>
                </c:pt>
                <c:pt idx="5040">
                  <c:v>14.0533</c:v>
                </c:pt>
                <c:pt idx="5041">
                  <c:v>14.0228</c:v>
                </c:pt>
                <c:pt idx="5042">
                  <c:v>13.8245</c:v>
                </c:pt>
                <c:pt idx="5043">
                  <c:v>13.793900000000001</c:v>
                </c:pt>
                <c:pt idx="5044">
                  <c:v>13.717700000000001</c:v>
                </c:pt>
                <c:pt idx="5045">
                  <c:v>13.519299999999999</c:v>
                </c:pt>
                <c:pt idx="5046">
                  <c:v>13.443</c:v>
                </c:pt>
                <c:pt idx="5047">
                  <c:v>13.3667</c:v>
                </c:pt>
                <c:pt idx="5048">
                  <c:v>13.1836</c:v>
                </c:pt>
                <c:pt idx="5049">
                  <c:v>13.1378</c:v>
                </c:pt>
                <c:pt idx="5050">
                  <c:v>13.031000000000001</c:v>
                </c:pt>
                <c:pt idx="5051">
                  <c:v>12.847899999999999</c:v>
                </c:pt>
                <c:pt idx="5052">
                  <c:v>12.802099999999999</c:v>
                </c:pt>
                <c:pt idx="5053">
                  <c:v>12.619</c:v>
                </c:pt>
                <c:pt idx="5054">
                  <c:v>12.5732</c:v>
                </c:pt>
                <c:pt idx="5055">
                  <c:v>12.4969</c:v>
                </c:pt>
                <c:pt idx="5056">
                  <c:v>12.313800000000001</c:v>
                </c:pt>
                <c:pt idx="5057">
                  <c:v>12.2681</c:v>
                </c:pt>
                <c:pt idx="5058">
                  <c:v>12.115500000000001</c:v>
                </c:pt>
                <c:pt idx="5059">
                  <c:v>12.085000000000001</c:v>
                </c:pt>
                <c:pt idx="5060">
                  <c:v>12.008699999999999</c:v>
                </c:pt>
                <c:pt idx="5061">
                  <c:v>11.932399999999999</c:v>
                </c:pt>
                <c:pt idx="5062">
                  <c:v>11.8103</c:v>
                </c:pt>
                <c:pt idx="5063">
                  <c:v>11.734</c:v>
                </c:pt>
                <c:pt idx="5064">
                  <c:v>11.6272</c:v>
                </c:pt>
                <c:pt idx="5065">
                  <c:v>11.5509</c:v>
                </c:pt>
                <c:pt idx="5066">
                  <c:v>11.428800000000001</c:v>
                </c:pt>
                <c:pt idx="5067">
                  <c:v>11.352499999999999</c:v>
                </c:pt>
                <c:pt idx="5068">
                  <c:v>11.1389</c:v>
                </c:pt>
                <c:pt idx="5069">
                  <c:v>11.0931</c:v>
                </c:pt>
                <c:pt idx="5070">
                  <c:v>10.9406</c:v>
                </c:pt>
                <c:pt idx="5071">
                  <c:v>10.91</c:v>
                </c:pt>
                <c:pt idx="5072">
                  <c:v>10.91</c:v>
                </c:pt>
                <c:pt idx="5073">
                  <c:v>10.8337</c:v>
                </c:pt>
                <c:pt idx="5074">
                  <c:v>10.7117</c:v>
                </c:pt>
                <c:pt idx="5075">
                  <c:v>10.635400000000001</c:v>
                </c:pt>
                <c:pt idx="5076">
                  <c:v>10.559100000000001</c:v>
                </c:pt>
                <c:pt idx="5077">
                  <c:v>10.406499999999999</c:v>
                </c:pt>
                <c:pt idx="5078">
                  <c:v>10.375999999999999</c:v>
                </c:pt>
                <c:pt idx="5079">
                  <c:v>10.2997</c:v>
                </c:pt>
                <c:pt idx="5080">
                  <c:v>10.2234</c:v>
                </c:pt>
                <c:pt idx="5081">
                  <c:v>10.1471</c:v>
                </c:pt>
                <c:pt idx="5082">
                  <c:v>10.0708</c:v>
                </c:pt>
                <c:pt idx="5083">
                  <c:v>9.99451</c:v>
                </c:pt>
                <c:pt idx="5084">
                  <c:v>9.9182100000000002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910272"/>
        <c:axId val="317019264"/>
      </c:scatterChart>
      <c:scatterChart>
        <c:scatterStyle val="lineMarker"/>
        <c:varyColors val="0"/>
        <c:ser>
          <c:idx val="1"/>
          <c:order val="1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9525">
              <a:solidFill>
                <a:schemeClr val="accent2"/>
              </a:solidFill>
            </a:ln>
          </c:spPr>
          <c:marker>
            <c:symbol val="square"/>
            <c:size val="2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0.1068112</c:v>
                </c:pt>
                <c:pt idx="1">
                  <c:v>0.1068112</c:v>
                </c:pt>
                <c:pt idx="2">
                  <c:v>0.1068112</c:v>
                </c:pt>
                <c:pt idx="3">
                  <c:v>0.1068112</c:v>
                </c:pt>
                <c:pt idx="4">
                  <c:v>0.13732920000000001</c:v>
                </c:pt>
                <c:pt idx="5">
                  <c:v>0.1068112</c:v>
                </c:pt>
                <c:pt idx="6">
                  <c:v>0.1068112</c:v>
                </c:pt>
                <c:pt idx="7">
                  <c:v>0.1068112</c:v>
                </c:pt>
                <c:pt idx="8">
                  <c:v>0.1068112</c:v>
                </c:pt>
                <c:pt idx="9">
                  <c:v>0.1068112</c:v>
                </c:pt>
                <c:pt idx="10">
                  <c:v>0.1068112</c:v>
                </c:pt>
                <c:pt idx="11">
                  <c:v>0.1068112</c:v>
                </c:pt>
                <c:pt idx="12">
                  <c:v>0.1068112</c:v>
                </c:pt>
                <c:pt idx="13">
                  <c:v>0.1068112</c:v>
                </c:pt>
                <c:pt idx="14">
                  <c:v>0.13732920000000001</c:v>
                </c:pt>
                <c:pt idx="15">
                  <c:v>0.13732920000000001</c:v>
                </c:pt>
                <c:pt idx="16">
                  <c:v>0.1068112</c:v>
                </c:pt>
                <c:pt idx="17">
                  <c:v>0.1068112</c:v>
                </c:pt>
                <c:pt idx="18">
                  <c:v>0.1068112</c:v>
                </c:pt>
                <c:pt idx="19">
                  <c:v>0.1068112</c:v>
                </c:pt>
                <c:pt idx="20">
                  <c:v>0.1068112</c:v>
                </c:pt>
                <c:pt idx="21">
                  <c:v>0.1068112</c:v>
                </c:pt>
                <c:pt idx="22">
                  <c:v>0.1068112</c:v>
                </c:pt>
                <c:pt idx="23">
                  <c:v>0.1068112</c:v>
                </c:pt>
                <c:pt idx="24">
                  <c:v>0.1068112</c:v>
                </c:pt>
                <c:pt idx="25">
                  <c:v>0.1068112</c:v>
                </c:pt>
                <c:pt idx="26">
                  <c:v>0.1068112</c:v>
                </c:pt>
                <c:pt idx="27">
                  <c:v>0.1068112</c:v>
                </c:pt>
                <c:pt idx="28">
                  <c:v>0.1068112</c:v>
                </c:pt>
                <c:pt idx="29">
                  <c:v>0.1068112</c:v>
                </c:pt>
                <c:pt idx="30">
                  <c:v>0.1068112</c:v>
                </c:pt>
                <c:pt idx="31">
                  <c:v>0.1068112</c:v>
                </c:pt>
                <c:pt idx="32">
                  <c:v>0.1068112</c:v>
                </c:pt>
                <c:pt idx="33">
                  <c:v>0.1068112</c:v>
                </c:pt>
                <c:pt idx="34">
                  <c:v>0.13732920000000001</c:v>
                </c:pt>
                <c:pt idx="35">
                  <c:v>0.13732920000000001</c:v>
                </c:pt>
                <c:pt idx="36">
                  <c:v>0.13732920000000001</c:v>
                </c:pt>
                <c:pt idx="37">
                  <c:v>0.1068112</c:v>
                </c:pt>
                <c:pt idx="38">
                  <c:v>0.1068112</c:v>
                </c:pt>
                <c:pt idx="39">
                  <c:v>0.1068112</c:v>
                </c:pt>
                <c:pt idx="40">
                  <c:v>0.1068112</c:v>
                </c:pt>
                <c:pt idx="41">
                  <c:v>0.1068112</c:v>
                </c:pt>
                <c:pt idx="42">
                  <c:v>0.10223359999999999</c:v>
                </c:pt>
                <c:pt idx="43">
                  <c:v>0.10223359999999999</c:v>
                </c:pt>
                <c:pt idx="44">
                  <c:v>0.1068112</c:v>
                </c:pt>
                <c:pt idx="45">
                  <c:v>0.1068112</c:v>
                </c:pt>
                <c:pt idx="46">
                  <c:v>0.1068112</c:v>
                </c:pt>
                <c:pt idx="47">
                  <c:v>0.1068112</c:v>
                </c:pt>
                <c:pt idx="48">
                  <c:v>0.10223359999999999</c:v>
                </c:pt>
                <c:pt idx="49">
                  <c:v>0.13732920000000001</c:v>
                </c:pt>
                <c:pt idx="50">
                  <c:v>0.10223359999999999</c:v>
                </c:pt>
                <c:pt idx="51">
                  <c:v>0.1327516</c:v>
                </c:pt>
                <c:pt idx="52">
                  <c:v>0.1068112</c:v>
                </c:pt>
                <c:pt idx="53">
                  <c:v>0.10223359999999999</c:v>
                </c:pt>
                <c:pt idx="54">
                  <c:v>0.1327516</c:v>
                </c:pt>
                <c:pt idx="55">
                  <c:v>0.10223359999999999</c:v>
                </c:pt>
                <c:pt idx="56">
                  <c:v>0.1327516</c:v>
                </c:pt>
                <c:pt idx="57">
                  <c:v>0.1068112</c:v>
                </c:pt>
                <c:pt idx="58">
                  <c:v>0.1068112</c:v>
                </c:pt>
                <c:pt idx="59">
                  <c:v>0.1068112</c:v>
                </c:pt>
                <c:pt idx="60">
                  <c:v>0.10223359999999999</c:v>
                </c:pt>
                <c:pt idx="61">
                  <c:v>0.1327516</c:v>
                </c:pt>
                <c:pt idx="62">
                  <c:v>0.13732920000000001</c:v>
                </c:pt>
                <c:pt idx="63">
                  <c:v>0.12512176</c:v>
                </c:pt>
                <c:pt idx="64">
                  <c:v>0.12969939</c:v>
                </c:pt>
                <c:pt idx="65">
                  <c:v>0.12969939</c:v>
                </c:pt>
                <c:pt idx="66">
                  <c:v>0.10375999999999999</c:v>
                </c:pt>
                <c:pt idx="67">
                  <c:v>0.228882</c:v>
                </c:pt>
                <c:pt idx="68">
                  <c:v>0.15563975999999999</c:v>
                </c:pt>
                <c:pt idx="69">
                  <c:v>0.12512176</c:v>
                </c:pt>
                <c:pt idx="70">
                  <c:v>0.12512176</c:v>
                </c:pt>
                <c:pt idx="71">
                  <c:v>0.12512176</c:v>
                </c:pt>
                <c:pt idx="72">
                  <c:v>0.12512176</c:v>
                </c:pt>
                <c:pt idx="73">
                  <c:v>0.12969939</c:v>
                </c:pt>
                <c:pt idx="74">
                  <c:v>0.12512176</c:v>
                </c:pt>
                <c:pt idx="75">
                  <c:v>0.12512176</c:v>
                </c:pt>
                <c:pt idx="76">
                  <c:v>9.4604199999999999E-2</c:v>
                </c:pt>
                <c:pt idx="77">
                  <c:v>0.3265400000000005</c:v>
                </c:pt>
                <c:pt idx="78">
                  <c:v>0.1769999999999996</c:v>
                </c:pt>
                <c:pt idx="79">
                  <c:v>9.3099999999999739E-2</c:v>
                </c:pt>
                <c:pt idx="80">
                  <c:v>9.6099999999999852E-2</c:v>
                </c:pt>
                <c:pt idx="81">
                  <c:v>9.6200000000001396E-2</c:v>
                </c:pt>
                <c:pt idx="82">
                  <c:v>1.9900000000001583E-2</c:v>
                </c:pt>
                <c:pt idx="83">
                  <c:v>8.0900000000001526E-2</c:v>
                </c:pt>
                <c:pt idx="84">
                  <c:v>8.2400000000001583E-2</c:v>
                </c:pt>
                <c:pt idx="85">
                  <c:v>6.7099999999999937E-2</c:v>
                </c:pt>
                <c:pt idx="86">
                  <c:v>9.3099999999999739E-2</c:v>
                </c:pt>
                <c:pt idx="87">
                  <c:v>9.7699999999999676E-2</c:v>
                </c:pt>
                <c:pt idx="88">
                  <c:v>0.10529999999999973</c:v>
                </c:pt>
                <c:pt idx="89">
                  <c:v>0.12669999999999959</c:v>
                </c:pt>
                <c:pt idx="90">
                  <c:v>0.12669999999999959</c:v>
                </c:pt>
                <c:pt idx="91">
                  <c:v>0.10529999999999973</c:v>
                </c:pt>
                <c:pt idx="92">
                  <c:v>0.16629999999999967</c:v>
                </c:pt>
                <c:pt idx="93">
                  <c:v>0.1097999999999999</c:v>
                </c:pt>
                <c:pt idx="94">
                  <c:v>0.12659999999999982</c:v>
                </c:pt>
                <c:pt idx="95">
                  <c:v>0.11749999999999972</c:v>
                </c:pt>
                <c:pt idx="96">
                  <c:v>8.0799999999999983E-2</c:v>
                </c:pt>
                <c:pt idx="97">
                  <c:v>7.3199999999999932E-2</c:v>
                </c:pt>
                <c:pt idx="98">
                  <c:v>6.8699999999999761E-2</c:v>
                </c:pt>
                <c:pt idx="99">
                  <c:v>9.3099999999999739E-2</c:v>
                </c:pt>
                <c:pt idx="100">
                  <c:v>8.8499999999999801E-2</c:v>
                </c:pt>
                <c:pt idx="101">
                  <c:v>8.539999999999992E-2</c:v>
                </c:pt>
                <c:pt idx="102">
                  <c:v>0.12359999999999971</c:v>
                </c:pt>
                <c:pt idx="103">
                  <c:v>0.11599999999999966</c:v>
                </c:pt>
                <c:pt idx="104">
                  <c:v>0.11599999999999966</c:v>
                </c:pt>
                <c:pt idx="105">
                  <c:v>0.11139999999999972</c:v>
                </c:pt>
                <c:pt idx="106">
                  <c:v>0.11139999999999972</c:v>
                </c:pt>
                <c:pt idx="107">
                  <c:v>0.11139999999999972</c:v>
                </c:pt>
                <c:pt idx="108">
                  <c:v>0.13879999999999981</c:v>
                </c:pt>
                <c:pt idx="109">
                  <c:v>0.10829999999999984</c:v>
                </c:pt>
                <c:pt idx="110">
                  <c:v>0.10829999999999984</c:v>
                </c:pt>
                <c:pt idx="111">
                  <c:v>0.10379999999999967</c:v>
                </c:pt>
                <c:pt idx="112">
                  <c:v>0.10379999999999967</c:v>
                </c:pt>
                <c:pt idx="113">
                  <c:v>0.10379999999999967</c:v>
                </c:pt>
                <c:pt idx="114">
                  <c:v>8.089999999999975E-2</c:v>
                </c:pt>
                <c:pt idx="115">
                  <c:v>8.5499999999999687E-2</c:v>
                </c:pt>
                <c:pt idx="116">
                  <c:v>0.14949999999999974</c:v>
                </c:pt>
                <c:pt idx="117">
                  <c:v>0.10679999999999978</c:v>
                </c:pt>
                <c:pt idx="118">
                  <c:v>0.12659999999999982</c:v>
                </c:pt>
                <c:pt idx="119">
                  <c:v>0.21059999999999945</c:v>
                </c:pt>
                <c:pt idx="120">
                  <c:v>0.1830999999999996</c:v>
                </c:pt>
                <c:pt idx="121">
                  <c:v>0.1982999999999997</c:v>
                </c:pt>
                <c:pt idx="122">
                  <c:v>0.22889999999999944</c:v>
                </c:pt>
                <c:pt idx="123">
                  <c:v>0.12199999999999989</c:v>
                </c:pt>
                <c:pt idx="124">
                  <c:v>0.16640000000000299</c:v>
                </c:pt>
                <c:pt idx="125">
                  <c:v>0.13889999999999958</c:v>
                </c:pt>
                <c:pt idx="126">
                  <c:v>0.17239999999999966</c:v>
                </c:pt>
                <c:pt idx="127">
                  <c:v>0.16779999999999973</c:v>
                </c:pt>
                <c:pt idx="128">
                  <c:v>0.15259999999999962</c:v>
                </c:pt>
                <c:pt idx="129">
                  <c:v>0.12049999999999983</c:v>
                </c:pt>
                <c:pt idx="130">
                  <c:v>0.1769999999999996</c:v>
                </c:pt>
                <c:pt idx="131">
                  <c:v>0.13119999999999976</c:v>
                </c:pt>
                <c:pt idx="132">
                  <c:v>0.14639999999999986</c:v>
                </c:pt>
                <c:pt idx="133">
                  <c:v>0.12210000000000321</c:v>
                </c:pt>
                <c:pt idx="134">
                  <c:v>0.14500000000000313</c:v>
                </c:pt>
                <c:pt idx="135">
                  <c:v>0.15569999999999951</c:v>
                </c:pt>
                <c:pt idx="136">
                  <c:v>0.19989999999999952</c:v>
                </c:pt>
                <c:pt idx="137">
                  <c:v>0.10069999999999979</c:v>
                </c:pt>
                <c:pt idx="138">
                  <c:v>0.16169999999999973</c:v>
                </c:pt>
                <c:pt idx="139">
                  <c:v>0.12199999999999989</c:v>
                </c:pt>
                <c:pt idx="140">
                  <c:v>0.14039999999999964</c:v>
                </c:pt>
                <c:pt idx="141">
                  <c:v>0.12819999999999965</c:v>
                </c:pt>
                <c:pt idx="142">
                  <c:v>0.12819999999999965</c:v>
                </c:pt>
                <c:pt idx="143">
                  <c:v>0.23499999999999943</c:v>
                </c:pt>
                <c:pt idx="144">
                  <c:v>0.12360000000000326</c:v>
                </c:pt>
                <c:pt idx="145">
                  <c:v>0.12360000000000326</c:v>
                </c:pt>
                <c:pt idx="146">
                  <c:v>0.1144999999999996</c:v>
                </c:pt>
                <c:pt idx="147">
                  <c:v>0.15259999999999962</c:v>
                </c:pt>
                <c:pt idx="148">
                  <c:v>0.14499999999999957</c:v>
                </c:pt>
                <c:pt idx="149">
                  <c:v>0.2090999999999994</c:v>
                </c:pt>
                <c:pt idx="150">
                  <c:v>0.14339999999999975</c:v>
                </c:pt>
                <c:pt idx="151">
                  <c:v>0.14649999999999963</c:v>
                </c:pt>
                <c:pt idx="152">
                  <c:v>0.1036999999999999</c:v>
                </c:pt>
                <c:pt idx="153">
                  <c:v>0.14489999999999981</c:v>
                </c:pt>
                <c:pt idx="154">
                  <c:v>0.15569999999999951</c:v>
                </c:pt>
                <c:pt idx="155">
                  <c:v>0.10229999999999961</c:v>
                </c:pt>
                <c:pt idx="156">
                  <c:v>0.10529999999999973</c:v>
                </c:pt>
                <c:pt idx="157">
                  <c:v>0.10529999999999973</c:v>
                </c:pt>
                <c:pt idx="158">
                  <c:v>8.5499999999999687E-2</c:v>
                </c:pt>
                <c:pt idx="159">
                  <c:v>0.18919999999999959</c:v>
                </c:pt>
                <c:pt idx="160">
                  <c:v>0.23349999999999937</c:v>
                </c:pt>
                <c:pt idx="161">
                  <c:v>0.13729999999999976</c:v>
                </c:pt>
                <c:pt idx="162">
                  <c:v>0.16019999999999968</c:v>
                </c:pt>
                <c:pt idx="163">
                  <c:v>0.15259999999999962</c:v>
                </c:pt>
                <c:pt idx="164">
                  <c:v>0.17389999999999972</c:v>
                </c:pt>
                <c:pt idx="165">
                  <c:v>0.12049999999999983</c:v>
                </c:pt>
                <c:pt idx="166">
                  <c:v>0.13879999999999981</c:v>
                </c:pt>
                <c:pt idx="167">
                  <c:v>0.15869999999999962</c:v>
                </c:pt>
                <c:pt idx="168">
                  <c:v>0.14190000000000147</c:v>
                </c:pt>
                <c:pt idx="169">
                  <c:v>0.11600000000000144</c:v>
                </c:pt>
                <c:pt idx="170">
                  <c:v>0.10379999999999967</c:v>
                </c:pt>
                <c:pt idx="171">
                  <c:v>8.3999999999999631E-2</c:v>
                </c:pt>
                <c:pt idx="172">
                  <c:v>0.13279999999999959</c:v>
                </c:pt>
                <c:pt idx="173">
                  <c:v>0.15869999999999962</c:v>
                </c:pt>
                <c:pt idx="174">
                  <c:v>0.14349999999999952</c:v>
                </c:pt>
                <c:pt idx="175">
                  <c:v>0.18459999999999965</c:v>
                </c:pt>
                <c:pt idx="176">
                  <c:v>0.16180000000000128</c:v>
                </c:pt>
                <c:pt idx="177">
                  <c:v>0.12659999999999982</c:v>
                </c:pt>
                <c:pt idx="178">
                  <c:v>0.14949999999999974</c:v>
                </c:pt>
                <c:pt idx="179">
                  <c:v>0.19069999999999965</c:v>
                </c:pt>
                <c:pt idx="180">
                  <c:v>0.16479999999999961</c:v>
                </c:pt>
                <c:pt idx="181">
                  <c:v>0.16779999999999973</c:v>
                </c:pt>
                <c:pt idx="182">
                  <c:v>0.17539999999999978</c:v>
                </c:pt>
                <c:pt idx="183">
                  <c:v>0.14799999999999969</c:v>
                </c:pt>
                <c:pt idx="184">
                  <c:v>0.1053000000000015</c:v>
                </c:pt>
                <c:pt idx="185">
                  <c:v>0.1847000000000012</c:v>
                </c:pt>
                <c:pt idx="186">
                  <c:v>0.19690000000000119</c:v>
                </c:pt>
                <c:pt idx="187">
                  <c:v>0.18919999999999959</c:v>
                </c:pt>
                <c:pt idx="188">
                  <c:v>0.15409999999999968</c:v>
                </c:pt>
                <c:pt idx="189">
                  <c:v>0.15259999999999962</c:v>
                </c:pt>
                <c:pt idx="190">
                  <c:v>0.24109999999999943</c:v>
                </c:pt>
                <c:pt idx="191">
                  <c:v>0.16019999999999968</c:v>
                </c:pt>
                <c:pt idx="192">
                  <c:v>0.19069999999999965</c:v>
                </c:pt>
                <c:pt idx="193">
                  <c:v>0.12970000000000148</c:v>
                </c:pt>
                <c:pt idx="194">
                  <c:v>0.16330000000000133</c:v>
                </c:pt>
                <c:pt idx="195">
                  <c:v>0.19680000000000142</c:v>
                </c:pt>
                <c:pt idx="196">
                  <c:v>0.10829999999999984</c:v>
                </c:pt>
                <c:pt idx="197">
                  <c:v>0.10069999999999979</c:v>
                </c:pt>
                <c:pt idx="198">
                  <c:v>0.17389999999999972</c:v>
                </c:pt>
                <c:pt idx="199">
                  <c:v>0.13879999999999981</c:v>
                </c:pt>
                <c:pt idx="200">
                  <c:v>0.11909999999999954</c:v>
                </c:pt>
                <c:pt idx="201">
                  <c:v>0.1570999999999998</c:v>
                </c:pt>
                <c:pt idx="202">
                  <c:v>0.14949999999999974</c:v>
                </c:pt>
                <c:pt idx="203">
                  <c:v>0.20600000000000129</c:v>
                </c:pt>
                <c:pt idx="204">
                  <c:v>0.13280000000000136</c:v>
                </c:pt>
                <c:pt idx="205">
                  <c:v>0.18620000000000125</c:v>
                </c:pt>
                <c:pt idx="206">
                  <c:v>0.11289999999999978</c:v>
                </c:pt>
                <c:pt idx="207">
                  <c:v>0.21209999999999951</c:v>
                </c:pt>
                <c:pt idx="208">
                  <c:v>0.15409999999999968</c:v>
                </c:pt>
                <c:pt idx="209">
                  <c:v>0.21969999999999956</c:v>
                </c:pt>
                <c:pt idx="210">
                  <c:v>0.13119999999999976</c:v>
                </c:pt>
                <c:pt idx="211">
                  <c:v>0.11899999999999977</c:v>
                </c:pt>
                <c:pt idx="212">
                  <c:v>0.13879999999999981</c:v>
                </c:pt>
                <c:pt idx="213">
                  <c:v>0.22890000000000121</c:v>
                </c:pt>
                <c:pt idx="214">
                  <c:v>0.13730000000000153</c:v>
                </c:pt>
                <c:pt idx="215">
                  <c:v>0.17240000000000144</c:v>
                </c:pt>
                <c:pt idx="216">
                  <c:v>0.15559999999999974</c:v>
                </c:pt>
                <c:pt idx="217">
                  <c:v>0.1830999999999996</c:v>
                </c:pt>
                <c:pt idx="218">
                  <c:v>0.12209999999999965</c:v>
                </c:pt>
                <c:pt idx="219">
                  <c:v>0.17849999999999966</c:v>
                </c:pt>
                <c:pt idx="220">
                  <c:v>0.11289999999999978</c:v>
                </c:pt>
                <c:pt idx="221">
                  <c:v>0.14339999999999975</c:v>
                </c:pt>
                <c:pt idx="222">
                  <c:v>0.23039999999999949</c:v>
                </c:pt>
                <c:pt idx="223">
                  <c:v>0.1357999999999997</c:v>
                </c:pt>
                <c:pt idx="224">
                  <c:v>0.22279999999999944</c:v>
                </c:pt>
                <c:pt idx="225">
                  <c:v>0.12669999999999959</c:v>
                </c:pt>
                <c:pt idx="226">
                  <c:v>0.1847000000000012</c:v>
                </c:pt>
                <c:pt idx="227">
                  <c:v>0.1114000000000015</c:v>
                </c:pt>
                <c:pt idx="228">
                  <c:v>0.13730000000000153</c:v>
                </c:pt>
                <c:pt idx="229">
                  <c:v>0.19080000000000119</c:v>
                </c:pt>
                <c:pt idx="230">
                  <c:v>0.12209999999999965</c:v>
                </c:pt>
                <c:pt idx="231">
                  <c:v>9.4599999999999795E-2</c:v>
                </c:pt>
                <c:pt idx="232">
                  <c:v>0.15259999999999962</c:v>
                </c:pt>
                <c:pt idx="233">
                  <c:v>0.19839999999999947</c:v>
                </c:pt>
                <c:pt idx="234">
                  <c:v>0.20899999999999963</c:v>
                </c:pt>
                <c:pt idx="235">
                  <c:v>0.15564</c:v>
                </c:pt>
                <c:pt idx="236">
                  <c:v>0.23498999999999981</c:v>
                </c:pt>
                <c:pt idx="237">
                  <c:v>0.23802000000000056</c:v>
                </c:pt>
                <c:pt idx="238">
                  <c:v>0.10528000000000048</c:v>
                </c:pt>
                <c:pt idx="239">
                  <c:v>0.1815800000000003</c:v>
                </c:pt>
                <c:pt idx="240">
                  <c:v>0.20446000000000097</c:v>
                </c:pt>
                <c:pt idx="241">
                  <c:v>0.12664999999999971</c:v>
                </c:pt>
                <c:pt idx="242">
                  <c:v>0.13122999999999863</c:v>
                </c:pt>
                <c:pt idx="243">
                  <c:v>0.18005999999999922</c:v>
                </c:pt>
                <c:pt idx="244">
                  <c:v>9.9179999999998714E-2</c:v>
                </c:pt>
                <c:pt idx="245">
                  <c:v>0.14495999999999931</c:v>
                </c:pt>
                <c:pt idx="246">
                  <c:v>0.19530999999999921</c:v>
                </c:pt>
                <c:pt idx="247">
                  <c:v>0.1342800000000004</c:v>
                </c:pt>
                <c:pt idx="248">
                  <c:v>0.15259</c:v>
                </c:pt>
                <c:pt idx="249">
                  <c:v>0.15259</c:v>
                </c:pt>
                <c:pt idx="250">
                  <c:v>0.14495999999999931</c:v>
                </c:pt>
                <c:pt idx="251">
                  <c:v>0.19378999999999991</c:v>
                </c:pt>
                <c:pt idx="252">
                  <c:v>0.10528000000000048</c:v>
                </c:pt>
                <c:pt idx="253">
                  <c:v>0.12816999999999901</c:v>
                </c:pt>
                <c:pt idx="254">
                  <c:v>0.19378000000000029</c:v>
                </c:pt>
                <c:pt idx="255">
                  <c:v>0.16173999999999999</c:v>
                </c:pt>
                <c:pt idx="256">
                  <c:v>0.12817999999999863</c:v>
                </c:pt>
                <c:pt idx="257">
                  <c:v>0.17700999999999922</c:v>
                </c:pt>
                <c:pt idx="258">
                  <c:v>0.23345999999999911</c:v>
                </c:pt>
                <c:pt idx="259">
                  <c:v>0.13122999999999863</c:v>
                </c:pt>
                <c:pt idx="260">
                  <c:v>0.16936999999999891</c:v>
                </c:pt>
                <c:pt idx="261">
                  <c:v>8.5449999999999804E-2</c:v>
                </c:pt>
                <c:pt idx="262">
                  <c:v>0.10375999999999941</c:v>
                </c:pt>
                <c:pt idx="263">
                  <c:v>0.1342800000000004</c:v>
                </c:pt>
                <c:pt idx="264">
                  <c:v>8.3930000000000504E-2</c:v>
                </c:pt>
                <c:pt idx="265">
                  <c:v>0.14495999999999931</c:v>
                </c:pt>
                <c:pt idx="266">
                  <c:v>6.5609999999999502E-2</c:v>
                </c:pt>
                <c:pt idx="267">
                  <c:v>0.12511999999999901</c:v>
                </c:pt>
                <c:pt idx="268">
                  <c:v>0.16021999999999892</c:v>
                </c:pt>
                <c:pt idx="269">
                  <c:v>0.1296999999999997</c:v>
                </c:pt>
                <c:pt idx="270">
                  <c:v>9.1549999999999798E-2</c:v>
                </c:pt>
                <c:pt idx="271">
                  <c:v>0.1739499999999996</c:v>
                </c:pt>
                <c:pt idx="272">
                  <c:v>0.18920999999999921</c:v>
                </c:pt>
                <c:pt idx="273">
                  <c:v>0.11749000000000009</c:v>
                </c:pt>
                <c:pt idx="274">
                  <c:v>0.15869</c:v>
                </c:pt>
                <c:pt idx="275">
                  <c:v>0.16936999999999891</c:v>
                </c:pt>
                <c:pt idx="276">
                  <c:v>0.10529000000000011</c:v>
                </c:pt>
                <c:pt idx="277">
                  <c:v>0.12054000000000009</c:v>
                </c:pt>
                <c:pt idx="278">
                  <c:v>0.1769999999999996</c:v>
                </c:pt>
                <c:pt idx="279">
                  <c:v>0.21209999999999951</c:v>
                </c:pt>
                <c:pt idx="280">
                  <c:v>0.1190199999999999</c:v>
                </c:pt>
                <c:pt idx="281">
                  <c:v>8.8499999999999801E-2</c:v>
                </c:pt>
                <c:pt idx="282">
                  <c:v>0.14954000000000001</c:v>
                </c:pt>
                <c:pt idx="283">
                  <c:v>0.18006000000000011</c:v>
                </c:pt>
                <c:pt idx="284">
                  <c:v>0.10680999999999941</c:v>
                </c:pt>
                <c:pt idx="285">
                  <c:v>0.16478999999999999</c:v>
                </c:pt>
                <c:pt idx="286">
                  <c:v>0.2029399999999999</c:v>
                </c:pt>
                <c:pt idx="287">
                  <c:v>0.16021999999999981</c:v>
                </c:pt>
                <c:pt idx="288">
                  <c:v>0.1190199999999999</c:v>
                </c:pt>
                <c:pt idx="289">
                  <c:v>0.15259</c:v>
                </c:pt>
                <c:pt idx="290">
                  <c:v>0.20600000000000041</c:v>
                </c:pt>
                <c:pt idx="291">
                  <c:v>0.13276000000000021</c:v>
                </c:pt>
                <c:pt idx="292">
                  <c:v>0.10986000000000029</c:v>
                </c:pt>
                <c:pt idx="293">
                  <c:v>0.15259</c:v>
                </c:pt>
                <c:pt idx="294">
                  <c:v>0.17395000000000049</c:v>
                </c:pt>
                <c:pt idx="295">
                  <c:v>8.6969999999999992E-2</c:v>
                </c:pt>
                <c:pt idx="296">
                  <c:v>0.12054000000000009</c:v>
                </c:pt>
                <c:pt idx="297">
                  <c:v>0.1709000000000005</c:v>
                </c:pt>
                <c:pt idx="298">
                  <c:v>0.1861600000000001</c:v>
                </c:pt>
                <c:pt idx="299">
                  <c:v>0.1998899999999999</c:v>
                </c:pt>
                <c:pt idx="300">
                  <c:v>8.2399999999999807E-2</c:v>
                </c:pt>
                <c:pt idx="301">
                  <c:v>0.11291999999999991</c:v>
                </c:pt>
                <c:pt idx="302">
                  <c:v>0.14649000000000001</c:v>
                </c:pt>
                <c:pt idx="303">
                  <c:v>0.19226999999999972</c:v>
                </c:pt>
                <c:pt idx="304">
                  <c:v>0.1037600000000003</c:v>
                </c:pt>
                <c:pt idx="305">
                  <c:v>0.10070999999999941</c:v>
                </c:pt>
                <c:pt idx="306">
                  <c:v>0.13427999999999951</c:v>
                </c:pt>
                <c:pt idx="307">
                  <c:v>0.18006000000000011</c:v>
                </c:pt>
                <c:pt idx="308">
                  <c:v>0.19531000000000009</c:v>
                </c:pt>
                <c:pt idx="309">
                  <c:v>0.1220699999999999</c:v>
                </c:pt>
                <c:pt idx="310">
                  <c:v>0.13427999999999951</c:v>
                </c:pt>
                <c:pt idx="311">
                  <c:v>0.16478999999999999</c:v>
                </c:pt>
                <c:pt idx="312">
                  <c:v>0.19531000000000009</c:v>
                </c:pt>
                <c:pt idx="313">
                  <c:v>0.2105699999999997</c:v>
                </c:pt>
                <c:pt idx="314">
                  <c:v>0.1296999999999997</c:v>
                </c:pt>
                <c:pt idx="315">
                  <c:v>8.3929999999999616E-2</c:v>
                </c:pt>
                <c:pt idx="316">
                  <c:v>0.1296999999999997</c:v>
                </c:pt>
                <c:pt idx="317">
                  <c:v>0.15564</c:v>
                </c:pt>
                <c:pt idx="318">
                  <c:v>0.19073999999999991</c:v>
                </c:pt>
                <c:pt idx="319">
                  <c:v>6.4089999999999314E-2</c:v>
                </c:pt>
                <c:pt idx="320">
                  <c:v>0.13731999999999989</c:v>
                </c:pt>
                <c:pt idx="321">
                  <c:v>0.13580999999999932</c:v>
                </c:pt>
                <c:pt idx="322">
                  <c:v>0.15564</c:v>
                </c:pt>
                <c:pt idx="323">
                  <c:v>0.1861600000000001</c:v>
                </c:pt>
                <c:pt idx="324">
                  <c:v>0.1968399999999999</c:v>
                </c:pt>
                <c:pt idx="325">
                  <c:v>9.002999999999961E-2</c:v>
                </c:pt>
                <c:pt idx="326">
                  <c:v>0.10070999999999941</c:v>
                </c:pt>
                <c:pt idx="327">
                  <c:v>0.1281699999999999</c:v>
                </c:pt>
                <c:pt idx="328">
                  <c:v>0.1541099999999993</c:v>
                </c:pt>
                <c:pt idx="329">
                  <c:v>0.1968399999999999</c:v>
                </c:pt>
                <c:pt idx="330">
                  <c:v>0.2075199999999997</c:v>
                </c:pt>
                <c:pt idx="331">
                  <c:v>0.19989000000000079</c:v>
                </c:pt>
                <c:pt idx="332">
                  <c:v>7.4770000000000003E-2</c:v>
                </c:pt>
                <c:pt idx="333">
                  <c:v>8.5450000000000692E-2</c:v>
                </c:pt>
                <c:pt idx="334">
                  <c:v>0.1007100000000003</c:v>
                </c:pt>
                <c:pt idx="335">
                  <c:v>0.13885000000000058</c:v>
                </c:pt>
                <c:pt idx="336">
                  <c:v>0.16478999999999999</c:v>
                </c:pt>
                <c:pt idx="337">
                  <c:v>0.18463000000000029</c:v>
                </c:pt>
                <c:pt idx="338">
                  <c:v>0.2227800000000002</c:v>
                </c:pt>
                <c:pt idx="339">
                  <c:v>0.2029399999999999</c:v>
                </c:pt>
                <c:pt idx="340">
                  <c:v>0.22887999999999931</c:v>
                </c:pt>
                <c:pt idx="341">
                  <c:v>0.2258300000000002</c:v>
                </c:pt>
                <c:pt idx="342">
                  <c:v>0.2487200000000005</c:v>
                </c:pt>
                <c:pt idx="343">
                  <c:v>8.8499999999999801E-2</c:v>
                </c:pt>
                <c:pt idx="344">
                  <c:v>0.1220699999999999</c:v>
                </c:pt>
                <c:pt idx="345">
                  <c:v>0.16021999999999981</c:v>
                </c:pt>
                <c:pt idx="346">
                  <c:v>0.1754800000000003</c:v>
                </c:pt>
                <c:pt idx="347">
                  <c:v>0.19836000000000009</c:v>
                </c:pt>
                <c:pt idx="348">
                  <c:v>9.4599999999999795E-2</c:v>
                </c:pt>
                <c:pt idx="349">
                  <c:v>0.39367000000000019</c:v>
                </c:pt>
                <c:pt idx="350">
                  <c:v>0.56149999999999878</c:v>
                </c:pt>
                <c:pt idx="351">
                  <c:v>0.58440000000000047</c:v>
                </c:pt>
                <c:pt idx="352">
                  <c:v>0.54319999999999879</c:v>
                </c:pt>
                <c:pt idx="353">
                  <c:v>0.47299999999999898</c:v>
                </c:pt>
                <c:pt idx="354">
                  <c:v>0.41200000000000259</c:v>
                </c:pt>
                <c:pt idx="355">
                  <c:v>6.109999999999971E-2</c:v>
                </c:pt>
                <c:pt idx="356">
                  <c:v>0.23189999999999955</c:v>
                </c:pt>
                <c:pt idx="357">
                  <c:v>0.15409999999999968</c:v>
                </c:pt>
                <c:pt idx="358">
                  <c:v>0.17239999999999966</c:v>
                </c:pt>
                <c:pt idx="359">
                  <c:v>0.11140000000000327</c:v>
                </c:pt>
                <c:pt idx="360">
                  <c:v>9.4599999999999795E-2</c:v>
                </c:pt>
                <c:pt idx="361">
                  <c:v>9.4599999999999795E-2</c:v>
                </c:pt>
                <c:pt idx="362">
                  <c:v>0.15109999999999957</c:v>
                </c:pt>
                <c:pt idx="363">
                  <c:v>7.7799999999999869E-2</c:v>
                </c:pt>
                <c:pt idx="364">
                  <c:v>0.11139999999999972</c:v>
                </c:pt>
                <c:pt idx="365">
                  <c:v>0.1097999999999999</c:v>
                </c:pt>
                <c:pt idx="366">
                  <c:v>0.10529999999999973</c:v>
                </c:pt>
                <c:pt idx="367">
                  <c:v>0.10519999999999996</c:v>
                </c:pt>
                <c:pt idx="368">
                  <c:v>9.6200000000003172E-2</c:v>
                </c:pt>
                <c:pt idx="369">
                  <c:v>0.1296999999999997</c:v>
                </c:pt>
                <c:pt idx="370">
                  <c:v>0.12669999999999959</c:v>
                </c:pt>
                <c:pt idx="371">
                  <c:v>0.13729999999999976</c:v>
                </c:pt>
                <c:pt idx="372">
                  <c:v>0.12509999999999977</c:v>
                </c:pt>
                <c:pt idx="373">
                  <c:v>0.19689999999999941</c:v>
                </c:pt>
                <c:pt idx="374">
                  <c:v>0.18009999999999948</c:v>
                </c:pt>
                <c:pt idx="375">
                  <c:v>0.19529999999999959</c:v>
                </c:pt>
                <c:pt idx="376">
                  <c:v>9.6099999999999852E-2</c:v>
                </c:pt>
                <c:pt idx="377">
                  <c:v>0.12199999999999989</c:v>
                </c:pt>
                <c:pt idx="378">
                  <c:v>0.12060000000000315</c:v>
                </c:pt>
                <c:pt idx="379">
                  <c:v>0.17400000000000304</c:v>
                </c:pt>
                <c:pt idx="380">
                  <c:v>0.15109999999999957</c:v>
                </c:pt>
                <c:pt idx="381">
                  <c:v>0.23649999999999949</c:v>
                </c:pt>
                <c:pt idx="382">
                  <c:v>0.13429999999999964</c:v>
                </c:pt>
                <c:pt idx="383">
                  <c:v>0.15259999999999962</c:v>
                </c:pt>
                <c:pt idx="384">
                  <c:v>0.10529999999999973</c:v>
                </c:pt>
                <c:pt idx="385">
                  <c:v>0.12049999999999983</c:v>
                </c:pt>
                <c:pt idx="386">
                  <c:v>9.3099999999999739E-2</c:v>
                </c:pt>
                <c:pt idx="387">
                  <c:v>0.13419999999999987</c:v>
                </c:pt>
                <c:pt idx="388">
                  <c:v>8.539999999999992E-2</c:v>
                </c:pt>
                <c:pt idx="389">
                  <c:v>0.17539999999999978</c:v>
                </c:pt>
                <c:pt idx="390">
                  <c:v>0.13730000000000331</c:v>
                </c:pt>
                <c:pt idx="391">
                  <c:v>0.15869999999999962</c:v>
                </c:pt>
                <c:pt idx="392">
                  <c:v>0.14799999999999969</c:v>
                </c:pt>
                <c:pt idx="393">
                  <c:v>0.10829999999999984</c:v>
                </c:pt>
                <c:pt idx="394">
                  <c:v>0.17239999999999966</c:v>
                </c:pt>
                <c:pt idx="395">
                  <c:v>0.1036999999999999</c:v>
                </c:pt>
                <c:pt idx="396">
                  <c:v>0.10679999999999978</c:v>
                </c:pt>
                <c:pt idx="397">
                  <c:v>0.14489999999999981</c:v>
                </c:pt>
                <c:pt idx="398">
                  <c:v>0.10679999999999978</c:v>
                </c:pt>
                <c:pt idx="399">
                  <c:v>0.13269999999999982</c:v>
                </c:pt>
                <c:pt idx="400">
                  <c:v>0.18609999999999971</c:v>
                </c:pt>
                <c:pt idx="401">
                  <c:v>0.11289999999999978</c:v>
                </c:pt>
                <c:pt idx="402">
                  <c:v>8.9999999999999858E-2</c:v>
                </c:pt>
                <c:pt idx="403">
                  <c:v>0.12360000000000326</c:v>
                </c:pt>
                <c:pt idx="404">
                  <c:v>0.12209999999999965</c:v>
                </c:pt>
                <c:pt idx="405">
                  <c:v>0.12209999999999965</c:v>
                </c:pt>
                <c:pt idx="406">
                  <c:v>0.14499999999999957</c:v>
                </c:pt>
                <c:pt idx="407">
                  <c:v>0.16629999999999967</c:v>
                </c:pt>
                <c:pt idx="408">
                  <c:v>0.14339999999999975</c:v>
                </c:pt>
                <c:pt idx="409">
                  <c:v>0.16629999999999967</c:v>
                </c:pt>
                <c:pt idx="410">
                  <c:v>8.539999999999992E-2</c:v>
                </c:pt>
                <c:pt idx="411">
                  <c:v>0.14949999999999974</c:v>
                </c:pt>
                <c:pt idx="412">
                  <c:v>0.12199999999999989</c:v>
                </c:pt>
                <c:pt idx="413">
                  <c:v>0.16019999999999968</c:v>
                </c:pt>
                <c:pt idx="414">
                  <c:v>7.9399999999999693E-2</c:v>
                </c:pt>
                <c:pt idx="415">
                  <c:v>0.11749999999999972</c:v>
                </c:pt>
                <c:pt idx="416">
                  <c:v>0.2090999999999994</c:v>
                </c:pt>
                <c:pt idx="417">
                  <c:v>0.14799999999999969</c:v>
                </c:pt>
                <c:pt idx="418">
                  <c:v>0.10069999999999979</c:v>
                </c:pt>
                <c:pt idx="419">
                  <c:v>0.14649999999999963</c:v>
                </c:pt>
                <c:pt idx="420">
                  <c:v>0.15719999999999956</c:v>
                </c:pt>
                <c:pt idx="421">
                  <c:v>0.14189999999999969</c:v>
                </c:pt>
                <c:pt idx="422">
                  <c:v>0.11899999999999977</c:v>
                </c:pt>
                <c:pt idx="423">
                  <c:v>0.1296999999999997</c:v>
                </c:pt>
                <c:pt idx="424">
                  <c:v>0.16779999999999973</c:v>
                </c:pt>
                <c:pt idx="425">
                  <c:v>0.14339999999999975</c:v>
                </c:pt>
                <c:pt idx="426">
                  <c:v>0.1509999999999998</c:v>
                </c:pt>
                <c:pt idx="427">
                  <c:v>0.16169999999999973</c:v>
                </c:pt>
                <c:pt idx="428">
                  <c:v>0.16639999999999944</c:v>
                </c:pt>
                <c:pt idx="429">
                  <c:v>9.6200000000001396E-2</c:v>
                </c:pt>
                <c:pt idx="430">
                  <c:v>0.14949999999999974</c:v>
                </c:pt>
                <c:pt idx="431">
                  <c:v>0.1526000000000014</c:v>
                </c:pt>
                <c:pt idx="432">
                  <c:v>0.12209999999999965</c:v>
                </c:pt>
                <c:pt idx="433">
                  <c:v>7.6299999999999812E-2</c:v>
                </c:pt>
                <c:pt idx="434">
                  <c:v>0.12509999999999977</c:v>
                </c:pt>
                <c:pt idx="435">
                  <c:v>8.9999999999999858E-2</c:v>
                </c:pt>
                <c:pt idx="436">
                  <c:v>0.13279999999999959</c:v>
                </c:pt>
                <c:pt idx="437">
                  <c:v>0.13889999999999958</c:v>
                </c:pt>
                <c:pt idx="438">
                  <c:v>9.3100000000001515E-2</c:v>
                </c:pt>
                <c:pt idx="439">
                  <c:v>0.16940000000000133</c:v>
                </c:pt>
                <c:pt idx="440">
                  <c:v>0.1769999999999996</c:v>
                </c:pt>
                <c:pt idx="441">
                  <c:v>9.3099999999999739E-2</c:v>
                </c:pt>
                <c:pt idx="442">
                  <c:v>9.6099999999999852E-2</c:v>
                </c:pt>
                <c:pt idx="443">
                  <c:v>0.16019999999999968</c:v>
                </c:pt>
                <c:pt idx="444">
                  <c:v>9.1499999999999915E-2</c:v>
                </c:pt>
                <c:pt idx="445">
                  <c:v>0.16319999999999979</c:v>
                </c:pt>
                <c:pt idx="446">
                  <c:v>7.1799999999999642E-2</c:v>
                </c:pt>
                <c:pt idx="447">
                  <c:v>0.14350000000000129</c:v>
                </c:pt>
                <c:pt idx="448">
                  <c:v>9.7700000000001452E-2</c:v>
                </c:pt>
                <c:pt idx="449">
                  <c:v>0.1313000000000013</c:v>
                </c:pt>
                <c:pt idx="450">
                  <c:v>0.13129999999999953</c:v>
                </c:pt>
                <c:pt idx="451">
                  <c:v>0.16479999999999961</c:v>
                </c:pt>
                <c:pt idx="452">
                  <c:v>0.14189999999999969</c:v>
                </c:pt>
                <c:pt idx="453">
                  <c:v>9.1499999999999915E-2</c:v>
                </c:pt>
                <c:pt idx="454">
                  <c:v>0.16019999999999968</c:v>
                </c:pt>
                <c:pt idx="455">
                  <c:v>0.12209999999999965</c:v>
                </c:pt>
                <c:pt idx="456">
                  <c:v>0.14489999999999981</c:v>
                </c:pt>
                <c:pt idx="457">
                  <c:v>0.10219999999999985</c:v>
                </c:pt>
                <c:pt idx="458">
                  <c:v>0.13729999999999976</c:v>
                </c:pt>
                <c:pt idx="459">
                  <c:v>0.11289999999999978</c:v>
                </c:pt>
                <c:pt idx="460">
                  <c:v>0.17389999999999972</c:v>
                </c:pt>
                <c:pt idx="461">
                  <c:v>0.13119999999999976</c:v>
                </c:pt>
                <c:pt idx="462">
                  <c:v>0.1509999999999998</c:v>
                </c:pt>
                <c:pt idx="463">
                  <c:v>0.13879999999999981</c:v>
                </c:pt>
                <c:pt idx="464">
                  <c:v>0.15409999999999968</c:v>
                </c:pt>
                <c:pt idx="465">
                  <c:v>0.21509999999999962</c:v>
                </c:pt>
                <c:pt idx="466">
                  <c:v>0.12669999999999959</c:v>
                </c:pt>
                <c:pt idx="467">
                  <c:v>0.10679999999999978</c:v>
                </c:pt>
                <c:pt idx="468">
                  <c:v>9.1599999999999682E-2</c:v>
                </c:pt>
                <c:pt idx="469">
                  <c:v>0.10679999999999978</c:v>
                </c:pt>
                <c:pt idx="470">
                  <c:v>0.1374000000000013</c:v>
                </c:pt>
                <c:pt idx="471">
                  <c:v>0.1938000000000013</c:v>
                </c:pt>
                <c:pt idx="472">
                  <c:v>0.12819999999999965</c:v>
                </c:pt>
                <c:pt idx="473">
                  <c:v>0.11289999999999978</c:v>
                </c:pt>
                <c:pt idx="474">
                  <c:v>0.12509999999999977</c:v>
                </c:pt>
                <c:pt idx="475">
                  <c:v>0.21209999999999951</c:v>
                </c:pt>
                <c:pt idx="476">
                  <c:v>0.11599999999999966</c:v>
                </c:pt>
                <c:pt idx="477">
                  <c:v>0.16939999999999955</c:v>
                </c:pt>
                <c:pt idx="478">
                  <c:v>0.11899999999999977</c:v>
                </c:pt>
                <c:pt idx="479">
                  <c:v>0.1769999999999996</c:v>
                </c:pt>
                <c:pt idx="480">
                  <c:v>0.10829999999999984</c:v>
                </c:pt>
                <c:pt idx="481">
                  <c:v>0.13430000000000142</c:v>
                </c:pt>
                <c:pt idx="482">
                  <c:v>9.6099999999999852E-2</c:v>
                </c:pt>
                <c:pt idx="483">
                  <c:v>0.11899999999999977</c:v>
                </c:pt>
                <c:pt idx="484">
                  <c:v>0.17089999999999961</c:v>
                </c:pt>
                <c:pt idx="485">
                  <c:v>0.14489999999999981</c:v>
                </c:pt>
                <c:pt idx="486">
                  <c:v>0.20139999999999958</c:v>
                </c:pt>
                <c:pt idx="487">
                  <c:v>9.4599999999999795E-2</c:v>
                </c:pt>
                <c:pt idx="488">
                  <c:v>0.1509999999999998</c:v>
                </c:pt>
                <c:pt idx="489">
                  <c:v>0.12809999999999988</c:v>
                </c:pt>
                <c:pt idx="490">
                  <c:v>0.15869999999999962</c:v>
                </c:pt>
                <c:pt idx="491">
                  <c:v>9.2999999999999972E-2</c:v>
                </c:pt>
                <c:pt idx="492">
                  <c:v>0.1357999999999997</c:v>
                </c:pt>
                <c:pt idx="493">
                  <c:v>0.15869999999999962</c:v>
                </c:pt>
                <c:pt idx="494">
                  <c:v>9.6199999999999619E-2</c:v>
                </c:pt>
                <c:pt idx="495">
                  <c:v>0.1769999999999996</c:v>
                </c:pt>
                <c:pt idx="496">
                  <c:v>0.2259000000000011</c:v>
                </c:pt>
                <c:pt idx="497">
                  <c:v>9.9199999999999733E-2</c:v>
                </c:pt>
                <c:pt idx="498">
                  <c:v>0.12669999999999959</c:v>
                </c:pt>
                <c:pt idx="499">
                  <c:v>0.19839999999999947</c:v>
                </c:pt>
                <c:pt idx="500">
                  <c:v>0.13739999999999952</c:v>
                </c:pt>
                <c:pt idx="501">
                  <c:v>0.14039999999999964</c:v>
                </c:pt>
                <c:pt idx="502">
                  <c:v>0.10989999999999966</c:v>
                </c:pt>
                <c:pt idx="503">
                  <c:v>0.10679999999999978</c:v>
                </c:pt>
                <c:pt idx="504">
                  <c:v>0.1509999999999998</c:v>
                </c:pt>
                <c:pt idx="505">
                  <c:v>0.1129099999999994</c:v>
                </c:pt>
                <c:pt idx="506">
                  <c:v>8.9999999999999858E-2</c:v>
                </c:pt>
                <c:pt idx="507">
                  <c:v>0.15867000000000075</c:v>
                </c:pt>
                <c:pt idx="508">
                  <c:v>0.17698000000000036</c:v>
                </c:pt>
                <c:pt idx="509">
                  <c:v>9.3079999999998719E-2</c:v>
                </c:pt>
                <c:pt idx="510">
                  <c:v>0.16174999999999962</c:v>
                </c:pt>
                <c:pt idx="511">
                  <c:v>0.14954000000000001</c:v>
                </c:pt>
                <c:pt idx="512">
                  <c:v>0.14649000000000001</c:v>
                </c:pt>
                <c:pt idx="513">
                  <c:v>0.14190999999999931</c:v>
                </c:pt>
                <c:pt idx="514">
                  <c:v>0.10832999999999871</c:v>
                </c:pt>
                <c:pt idx="515">
                  <c:v>0.11901999999999902</c:v>
                </c:pt>
                <c:pt idx="516">
                  <c:v>0.18310999999999922</c:v>
                </c:pt>
                <c:pt idx="517">
                  <c:v>7.6290000000000191E-2</c:v>
                </c:pt>
                <c:pt idx="518">
                  <c:v>0.1144400000000001</c:v>
                </c:pt>
                <c:pt idx="519">
                  <c:v>0.15259</c:v>
                </c:pt>
                <c:pt idx="520">
                  <c:v>0.2212499999999995</c:v>
                </c:pt>
                <c:pt idx="521">
                  <c:v>0.10223000000000049</c:v>
                </c:pt>
                <c:pt idx="522">
                  <c:v>0.10680999999999941</c:v>
                </c:pt>
                <c:pt idx="523">
                  <c:v>0.10680999999999941</c:v>
                </c:pt>
                <c:pt idx="524">
                  <c:v>0.1098599999999994</c:v>
                </c:pt>
                <c:pt idx="525">
                  <c:v>0.1098599999999994</c:v>
                </c:pt>
                <c:pt idx="526">
                  <c:v>0.10680999999999941</c:v>
                </c:pt>
                <c:pt idx="527">
                  <c:v>0.1098599999999994</c:v>
                </c:pt>
                <c:pt idx="528">
                  <c:v>0.10680999999999941</c:v>
                </c:pt>
                <c:pt idx="529">
                  <c:v>0.10680999999999941</c:v>
                </c:pt>
                <c:pt idx="530">
                  <c:v>0.10680999999999941</c:v>
                </c:pt>
                <c:pt idx="531">
                  <c:v>0.10223000000000049</c:v>
                </c:pt>
                <c:pt idx="532">
                  <c:v>0.10680999999999941</c:v>
                </c:pt>
                <c:pt idx="533">
                  <c:v>0.10223000000000049</c:v>
                </c:pt>
                <c:pt idx="534">
                  <c:v>0.10223000000000049</c:v>
                </c:pt>
                <c:pt idx="535">
                  <c:v>0.10223000000000049</c:v>
                </c:pt>
                <c:pt idx="536">
                  <c:v>0.10223000000000049</c:v>
                </c:pt>
                <c:pt idx="537">
                  <c:v>0.10223000000000049</c:v>
                </c:pt>
                <c:pt idx="538">
                  <c:v>0.10223000000000049</c:v>
                </c:pt>
                <c:pt idx="539">
                  <c:v>0.10223000000000049</c:v>
                </c:pt>
                <c:pt idx="540">
                  <c:v>0.10223000000000049</c:v>
                </c:pt>
                <c:pt idx="541">
                  <c:v>0.10223000000000049</c:v>
                </c:pt>
                <c:pt idx="542">
                  <c:v>0.10223000000000049</c:v>
                </c:pt>
                <c:pt idx="543">
                  <c:v>0.10223000000000049</c:v>
                </c:pt>
                <c:pt idx="544">
                  <c:v>0.10223000000000049</c:v>
                </c:pt>
                <c:pt idx="545">
                  <c:v>0.10223000000000049</c:v>
                </c:pt>
                <c:pt idx="546">
                  <c:v>0.10223000000000049</c:v>
                </c:pt>
                <c:pt idx="547">
                  <c:v>0.10223000000000049</c:v>
                </c:pt>
                <c:pt idx="548">
                  <c:v>0.10223000000000049</c:v>
                </c:pt>
                <c:pt idx="549">
                  <c:v>0.10223000000000049</c:v>
                </c:pt>
                <c:pt idx="550">
                  <c:v>0.10223000000000049</c:v>
                </c:pt>
                <c:pt idx="551">
                  <c:v>0.10223000000000049</c:v>
                </c:pt>
                <c:pt idx="552">
                  <c:v>0.10223000000000049</c:v>
                </c:pt>
                <c:pt idx="553">
                  <c:v>0.10223000000000049</c:v>
                </c:pt>
                <c:pt idx="554">
                  <c:v>0.10223000000000049</c:v>
                </c:pt>
                <c:pt idx="555">
                  <c:v>0.10223000000000049</c:v>
                </c:pt>
                <c:pt idx="556">
                  <c:v>0.10223000000000049</c:v>
                </c:pt>
                <c:pt idx="557">
                  <c:v>0.10223000000000049</c:v>
                </c:pt>
                <c:pt idx="558">
                  <c:v>0.10223000000000049</c:v>
                </c:pt>
                <c:pt idx="559">
                  <c:v>0.10223000000000049</c:v>
                </c:pt>
                <c:pt idx="560">
                  <c:v>0.10223000000000049</c:v>
                </c:pt>
                <c:pt idx="561">
                  <c:v>0.10223000000000049</c:v>
                </c:pt>
                <c:pt idx="562">
                  <c:v>0.10223000000000049</c:v>
                </c:pt>
                <c:pt idx="563">
                  <c:v>0.10223000000000049</c:v>
                </c:pt>
                <c:pt idx="564">
                  <c:v>0.10223000000000049</c:v>
                </c:pt>
                <c:pt idx="565">
                  <c:v>0.10223000000000049</c:v>
                </c:pt>
                <c:pt idx="566">
                  <c:v>0.10223000000000049</c:v>
                </c:pt>
                <c:pt idx="567">
                  <c:v>0.10223000000000049</c:v>
                </c:pt>
                <c:pt idx="568">
                  <c:v>0.10223000000000049</c:v>
                </c:pt>
                <c:pt idx="569">
                  <c:v>0.10223000000000049</c:v>
                </c:pt>
                <c:pt idx="570">
                  <c:v>0.10223000000000049</c:v>
                </c:pt>
                <c:pt idx="571">
                  <c:v>0.10223000000000049</c:v>
                </c:pt>
                <c:pt idx="572">
                  <c:v>0.10223000000000049</c:v>
                </c:pt>
                <c:pt idx="573">
                  <c:v>0.10223000000000049</c:v>
                </c:pt>
                <c:pt idx="574">
                  <c:v>0.10223000000000049</c:v>
                </c:pt>
                <c:pt idx="575">
                  <c:v>0.10223000000000049</c:v>
                </c:pt>
                <c:pt idx="576">
                  <c:v>0.10223000000000049</c:v>
                </c:pt>
                <c:pt idx="577">
                  <c:v>0.10223000000000049</c:v>
                </c:pt>
                <c:pt idx="578">
                  <c:v>0.10223000000000049</c:v>
                </c:pt>
                <c:pt idx="579">
                  <c:v>0.10223000000000049</c:v>
                </c:pt>
                <c:pt idx="580">
                  <c:v>0.10223000000000049</c:v>
                </c:pt>
                <c:pt idx="581">
                  <c:v>0.10223000000000049</c:v>
                </c:pt>
                <c:pt idx="582">
                  <c:v>0.10223000000000049</c:v>
                </c:pt>
                <c:pt idx="583">
                  <c:v>0.10223000000000049</c:v>
                </c:pt>
                <c:pt idx="584">
                  <c:v>0.10223000000000049</c:v>
                </c:pt>
                <c:pt idx="585">
                  <c:v>0.10223000000000049</c:v>
                </c:pt>
                <c:pt idx="586">
                  <c:v>0.10223000000000049</c:v>
                </c:pt>
                <c:pt idx="587">
                  <c:v>0.10223000000000049</c:v>
                </c:pt>
                <c:pt idx="588">
                  <c:v>0.10223000000000049</c:v>
                </c:pt>
                <c:pt idx="589">
                  <c:v>0.10223000000000049</c:v>
                </c:pt>
                <c:pt idx="590">
                  <c:v>9.918000000000049E-2</c:v>
                </c:pt>
                <c:pt idx="591">
                  <c:v>9.918000000000049E-2</c:v>
                </c:pt>
                <c:pt idx="592">
                  <c:v>9.918000000000049E-2</c:v>
                </c:pt>
                <c:pt idx="593">
                  <c:v>9.918000000000049E-2</c:v>
                </c:pt>
                <c:pt idx="594">
                  <c:v>0.10223000000000049</c:v>
                </c:pt>
                <c:pt idx="595">
                  <c:v>0.10223000000000049</c:v>
                </c:pt>
                <c:pt idx="596">
                  <c:v>0.10223000000000049</c:v>
                </c:pt>
                <c:pt idx="597">
                  <c:v>0.10223000000000049</c:v>
                </c:pt>
                <c:pt idx="598">
                  <c:v>0.10223000000000049</c:v>
                </c:pt>
                <c:pt idx="599">
                  <c:v>0.10223000000000049</c:v>
                </c:pt>
                <c:pt idx="600">
                  <c:v>0.10223000000000049</c:v>
                </c:pt>
                <c:pt idx="601">
                  <c:v>0.10223000000000049</c:v>
                </c:pt>
                <c:pt idx="602">
                  <c:v>0.10223000000000049</c:v>
                </c:pt>
                <c:pt idx="603">
                  <c:v>0.10223000000000049</c:v>
                </c:pt>
                <c:pt idx="604">
                  <c:v>9.918000000000049E-2</c:v>
                </c:pt>
                <c:pt idx="605">
                  <c:v>9.918000000000049E-2</c:v>
                </c:pt>
                <c:pt idx="606">
                  <c:v>0.10223000000000049</c:v>
                </c:pt>
                <c:pt idx="607">
                  <c:v>9.918000000000049E-2</c:v>
                </c:pt>
                <c:pt idx="608">
                  <c:v>9.918000000000049E-2</c:v>
                </c:pt>
                <c:pt idx="609">
                  <c:v>9.918000000000049E-2</c:v>
                </c:pt>
                <c:pt idx="610">
                  <c:v>9.918000000000049E-2</c:v>
                </c:pt>
                <c:pt idx="611">
                  <c:v>0.10223000000000049</c:v>
                </c:pt>
                <c:pt idx="612">
                  <c:v>9.918000000000049E-2</c:v>
                </c:pt>
                <c:pt idx="613">
                  <c:v>9.918000000000049E-2</c:v>
                </c:pt>
                <c:pt idx="614">
                  <c:v>0.10223000000000049</c:v>
                </c:pt>
                <c:pt idx="615">
                  <c:v>9.918000000000049E-2</c:v>
                </c:pt>
                <c:pt idx="616">
                  <c:v>9.918000000000049E-2</c:v>
                </c:pt>
                <c:pt idx="617">
                  <c:v>9.918000000000049E-2</c:v>
                </c:pt>
                <c:pt idx="618">
                  <c:v>9.918000000000049E-2</c:v>
                </c:pt>
                <c:pt idx="619">
                  <c:v>0.10223000000000049</c:v>
                </c:pt>
                <c:pt idx="620">
                  <c:v>9.918000000000049E-2</c:v>
                </c:pt>
                <c:pt idx="621">
                  <c:v>9.918000000000049E-2</c:v>
                </c:pt>
                <c:pt idx="622">
                  <c:v>9.918000000000049E-2</c:v>
                </c:pt>
                <c:pt idx="623">
                  <c:v>9.918000000000049E-2</c:v>
                </c:pt>
                <c:pt idx="624">
                  <c:v>9.918000000000049E-2</c:v>
                </c:pt>
                <c:pt idx="625">
                  <c:v>0.10223000000000049</c:v>
                </c:pt>
                <c:pt idx="626">
                  <c:v>9.918000000000049E-2</c:v>
                </c:pt>
                <c:pt idx="627">
                  <c:v>0.10223000000000049</c:v>
                </c:pt>
                <c:pt idx="628">
                  <c:v>9.918000000000049E-2</c:v>
                </c:pt>
                <c:pt idx="629">
                  <c:v>9.918000000000049E-2</c:v>
                </c:pt>
                <c:pt idx="630">
                  <c:v>9.918000000000049E-2</c:v>
                </c:pt>
                <c:pt idx="631">
                  <c:v>9.918000000000049E-2</c:v>
                </c:pt>
                <c:pt idx="632">
                  <c:v>9.918000000000049E-2</c:v>
                </c:pt>
                <c:pt idx="633">
                  <c:v>9.918000000000049E-2</c:v>
                </c:pt>
                <c:pt idx="634">
                  <c:v>9.918000000000049E-2</c:v>
                </c:pt>
                <c:pt idx="635">
                  <c:v>0.10223000000000049</c:v>
                </c:pt>
                <c:pt idx="636">
                  <c:v>9.918000000000049E-2</c:v>
                </c:pt>
                <c:pt idx="637">
                  <c:v>9.918000000000049E-2</c:v>
                </c:pt>
                <c:pt idx="638">
                  <c:v>0.10223000000000049</c:v>
                </c:pt>
                <c:pt idx="639">
                  <c:v>9.918000000000049E-2</c:v>
                </c:pt>
                <c:pt idx="640">
                  <c:v>9.918000000000049E-2</c:v>
                </c:pt>
                <c:pt idx="641">
                  <c:v>9.918000000000049E-2</c:v>
                </c:pt>
                <c:pt idx="642">
                  <c:v>9.918000000000049E-2</c:v>
                </c:pt>
                <c:pt idx="643">
                  <c:v>9.918000000000049E-2</c:v>
                </c:pt>
                <c:pt idx="644">
                  <c:v>9.918000000000049E-2</c:v>
                </c:pt>
                <c:pt idx="645">
                  <c:v>9.918000000000049E-2</c:v>
                </c:pt>
                <c:pt idx="646">
                  <c:v>9.918000000000049E-2</c:v>
                </c:pt>
                <c:pt idx="647">
                  <c:v>9.918000000000049E-2</c:v>
                </c:pt>
                <c:pt idx="648">
                  <c:v>9.918000000000049E-2</c:v>
                </c:pt>
                <c:pt idx="649">
                  <c:v>9.918000000000049E-2</c:v>
                </c:pt>
                <c:pt idx="650">
                  <c:v>9.918000000000049E-2</c:v>
                </c:pt>
                <c:pt idx="651">
                  <c:v>9.918000000000049E-2</c:v>
                </c:pt>
                <c:pt idx="652">
                  <c:v>0.10223000000000049</c:v>
                </c:pt>
                <c:pt idx="653">
                  <c:v>9.918000000000049E-2</c:v>
                </c:pt>
                <c:pt idx="654">
                  <c:v>9.918000000000049E-2</c:v>
                </c:pt>
                <c:pt idx="655">
                  <c:v>9.918000000000049E-2</c:v>
                </c:pt>
                <c:pt idx="656">
                  <c:v>9.918000000000049E-2</c:v>
                </c:pt>
                <c:pt idx="657">
                  <c:v>0.10223000000000049</c:v>
                </c:pt>
                <c:pt idx="658">
                  <c:v>9.918000000000049E-2</c:v>
                </c:pt>
                <c:pt idx="659">
                  <c:v>9.918000000000049E-2</c:v>
                </c:pt>
                <c:pt idx="660">
                  <c:v>0.10223000000000049</c:v>
                </c:pt>
                <c:pt idx="661">
                  <c:v>9.918000000000049E-2</c:v>
                </c:pt>
                <c:pt idx="662">
                  <c:v>9.918000000000049E-2</c:v>
                </c:pt>
                <c:pt idx="663">
                  <c:v>9.918000000000049E-2</c:v>
                </c:pt>
                <c:pt idx="664">
                  <c:v>9.918000000000049E-2</c:v>
                </c:pt>
                <c:pt idx="665">
                  <c:v>9.918000000000049E-2</c:v>
                </c:pt>
                <c:pt idx="666">
                  <c:v>9.918000000000049E-2</c:v>
                </c:pt>
                <c:pt idx="667">
                  <c:v>9.918000000000049E-2</c:v>
                </c:pt>
                <c:pt idx="668">
                  <c:v>9.918000000000049E-2</c:v>
                </c:pt>
                <c:pt idx="669">
                  <c:v>9.918000000000049E-2</c:v>
                </c:pt>
                <c:pt idx="670">
                  <c:v>0.10223000000000049</c:v>
                </c:pt>
                <c:pt idx="671">
                  <c:v>9.918000000000049E-2</c:v>
                </c:pt>
                <c:pt idx="672">
                  <c:v>9.918000000000049E-2</c:v>
                </c:pt>
                <c:pt idx="673">
                  <c:v>9.918000000000049E-2</c:v>
                </c:pt>
                <c:pt idx="674">
                  <c:v>0.10223000000000049</c:v>
                </c:pt>
                <c:pt idx="675">
                  <c:v>9.918000000000049E-2</c:v>
                </c:pt>
                <c:pt idx="676">
                  <c:v>0.10223000000000049</c:v>
                </c:pt>
                <c:pt idx="677">
                  <c:v>9.918000000000049E-2</c:v>
                </c:pt>
                <c:pt idx="678">
                  <c:v>9.918000000000049E-2</c:v>
                </c:pt>
                <c:pt idx="679">
                  <c:v>9.918000000000049E-2</c:v>
                </c:pt>
                <c:pt idx="680">
                  <c:v>9.918000000000049E-2</c:v>
                </c:pt>
                <c:pt idx="681">
                  <c:v>9.918000000000049E-2</c:v>
                </c:pt>
                <c:pt idx="682">
                  <c:v>9.918000000000049E-2</c:v>
                </c:pt>
                <c:pt idx="683">
                  <c:v>9.918000000000049E-2</c:v>
                </c:pt>
                <c:pt idx="684">
                  <c:v>9.918000000000049E-2</c:v>
                </c:pt>
                <c:pt idx="685">
                  <c:v>9.918000000000049E-2</c:v>
                </c:pt>
                <c:pt idx="686">
                  <c:v>9.918000000000049E-2</c:v>
                </c:pt>
                <c:pt idx="687">
                  <c:v>0.14496000000000109</c:v>
                </c:pt>
                <c:pt idx="688">
                  <c:v>0.14496000000000109</c:v>
                </c:pt>
                <c:pt idx="689">
                  <c:v>0.14801000000000109</c:v>
                </c:pt>
                <c:pt idx="690">
                  <c:v>0.14496000000000109</c:v>
                </c:pt>
                <c:pt idx="691">
                  <c:v>0.14801000000000109</c:v>
                </c:pt>
                <c:pt idx="692">
                  <c:v>0.14801000000000109</c:v>
                </c:pt>
                <c:pt idx="693">
                  <c:v>0.14801000000000109</c:v>
                </c:pt>
                <c:pt idx="694">
                  <c:v>0.14496000000000109</c:v>
                </c:pt>
                <c:pt idx="695">
                  <c:v>0.14496000000000109</c:v>
                </c:pt>
                <c:pt idx="696">
                  <c:v>9.918000000000049E-2</c:v>
                </c:pt>
                <c:pt idx="697">
                  <c:v>9.918000000000049E-2</c:v>
                </c:pt>
                <c:pt idx="698">
                  <c:v>9.918000000000049E-2</c:v>
                </c:pt>
                <c:pt idx="699">
                  <c:v>9.918000000000049E-2</c:v>
                </c:pt>
                <c:pt idx="700">
                  <c:v>0.10223000000000049</c:v>
                </c:pt>
                <c:pt idx="701">
                  <c:v>0.10223000000000049</c:v>
                </c:pt>
                <c:pt idx="702">
                  <c:v>9.918000000000049E-2</c:v>
                </c:pt>
                <c:pt idx="703">
                  <c:v>9.918000000000049E-2</c:v>
                </c:pt>
                <c:pt idx="704">
                  <c:v>9.918000000000049E-2</c:v>
                </c:pt>
                <c:pt idx="705">
                  <c:v>9.918000000000049E-2</c:v>
                </c:pt>
                <c:pt idx="706">
                  <c:v>0.10223000000000049</c:v>
                </c:pt>
                <c:pt idx="707">
                  <c:v>9.918000000000049E-2</c:v>
                </c:pt>
                <c:pt idx="708">
                  <c:v>0.10223000000000049</c:v>
                </c:pt>
                <c:pt idx="709">
                  <c:v>9.918000000000049E-2</c:v>
                </c:pt>
                <c:pt idx="710">
                  <c:v>0.10223000000000049</c:v>
                </c:pt>
                <c:pt idx="711">
                  <c:v>0.10223000000000049</c:v>
                </c:pt>
                <c:pt idx="712">
                  <c:v>9.918000000000049E-2</c:v>
                </c:pt>
                <c:pt idx="713">
                  <c:v>9.918000000000049E-2</c:v>
                </c:pt>
                <c:pt idx="714">
                  <c:v>9.918000000000049E-2</c:v>
                </c:pt>
                <c:pt idx="715">
                  <c:v>9.918000000000049E-2</c:v>
                </c:pt>
                <c:pt idx="716">
                  <c:v>0.10223000000000049</c:v>
                </c:pt>
                <c:pt idx="717">
                  <c:v>9.918000000000049E-2</c:v>
                </c:pt>
                <c:pt idx="718">
                  <c:v>9.918000000000049E-2</c:v>
                </c:pt>
                <c:pt idx="719">
                  <c:v>9.918000000000049E-2</c:v>
                </c:pt>
                <c:pt idx="720">
                  <c:v>0.10223000000000049</c:v>
                </c:pt>
                <c:pt idx="721">
                  <c:v>0.10223000000000049</c:v>
                </c:pt>
                <c:pt idx="722">
                  <c:v>0.10223000000000049</c:v>
                </c:pt>
                <c:pt idx="723">
                  <c:v>9.918000000000049E-2</c:v>
                </c:pt>
                <c:pt idx="724">
                  <c:v>9.918000000000049E-2</c:v>
                </c:pt>
                <c:pt idx="725">
                  <c:v>9.918000000000049E-2</c:v>
                </c:pt>
                <c:pt idx="726">
                  <c:v>9.918000000000049E-2</c:v>
                </c:pt>
                <c:pt idx="727">
                  <c:v>9.918000000000049E-2</c:v>
                </c:pt>
                <c:pt idx="728">
                  <c:v>9.918000000000049E-2</c:v>
                </c:pt>
                <c:pt idx="729">
                  <c:v>9.918000000000049E-2</c:v>
                </c:pt>
                <c:pt idx="730">
                  <c:v>0.10223000000000049</c:v>
                </c:pt>
                <c:pt idx="731">
                  <c:v>9.918000000000049E-2</c:v>
                </c:pt>
                <c:pt idx="732">
                  <c:v>9.918000000000049E-2</c:v>
                </c:pt>
                <c:pt idx="733">
                  <c:v>9.918000000000049E-2</c:v>
                </c:pt>
                <c:pt idx="734">
                  <c:v>9.918000000000049E-2</c:v>
                </c:pt>
                <c:pt idx="735">
                  <c:v>9.918000000000049E-2</c:v>
                </c:pt>
                <c:pt idx="736">
                  <c:v>0.10223000000000049</c:v>
                </c:pt>
                <c:pt idx="737">
                  <c:v>9.918000000000049E-2</c:v>
                </c:pt>
                <c:pt idx="738">
                  <c:v>0.10223000000000049</c:v>
                </c:pt>
                <c:pt idx="739">
                  <c:v>9.918000000000049E-2</c:v>
                </c:pt>
                <c:pt idx="740">
                  <c:v>9.918000000000049E-2</c:v>
                </c:pt>
                <c:pt idx="741">
                  <c:v>9.918000000000049E-2</c:v>
                </c:pt>
                <c:pt idx="742">
                  <c:v>9.918000000000049E-2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9.918000000000049E-2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9.918000000000049E-2</c:v>
                </c:pt>
                <c:pt idx="749">
                  <c:v>0.10223000000000049</c:v>
                </c:pt>
                <c:pt idx="750">
                  <c:v>9.918000000000049E-2</c:v>
                </c:pt>
                <c:pt idx="751">
                  <c:v>9.918000000000049E-2</c:v>
                </c:pt>
                <c:pt idx="752">
                  <c:v>9.918000000000049E-2</c:v>
                </c:pt>
                <c:pt idx="753">
                  <c:v>9.918000000000049E-2</c:v>
                </c:pt>
                <c:pt idx="754">
                  <c:v>9.918000000000049E-2</c:v>
                </c:pt>
                <c:pt idx="755">
                  <c:v>9.918000000000049E-2</c:v>
                </c:pt>
                <c:pt idx="756">
                  <c:v>9.918000000000049E-2</c:v>
                </c:pt>
                <c:pt idx="757">
                  <c:v>9.918000000000049E-2</c:v>
                </c:pt>
                <c:pt idx="758">
                  <c:v>9.918000000000049E-2</c:v>
                </c:pt>
                <c:pt idx="759">
                  <c:v>9.918000000000049E-2</c:v>
                </c:pt>
                <c:pt idx="760">
                  <c:v>9.918000000000049E-2</c:v>
                </c:pt>
                <c:pt idx="761">
                  <c:v>9.918000000000049E-2</c:v>
                </c:pt>
                <c:pt idx="762">
                  <c:v>9.918000000000049E-2</c:v>
                </c:pt>
                <c:pt idx="763">
                  <c:v>9.918000000000049E-2</c:v>
                </c:pt>
                <c:pt idx="764">
                  <c:v>9.918000000000049E-2</c:v>
                </c:pt>
                <c:pt idx="765">
                  <c:v>9.918000000000049E-2</c:v>
                </c:pt>
                <c:pt idx="766">
                  <c:v>9.918000000000049E-2</c:v>
                </c:pt>
                <c:pt idx="767">
                  <c:v>9.918000000000049E-2</c:v>
                </c:pt>
                <c:pt idx="768">
                  <c:v>9.918000000000049E-2</c:v>
                </c:pt>
                <c:pt idx="769">
                  <c:v>9.918000000000049E-2</c:v>
                </c:pt>
                <c:pt idx="770">
                  <c:v>9.918000000000049E-2</c:v>
                </c:pt>
                <c:pt idx="771">
                  <c:v>9.918000000000049E-2</c:v>
                </c:pt>
                <c:pt idx="772">
                  <c:v>9.918000000000049E-2</c:v>
                </c:pt>
                <c:pt idx="773">
                  <c:v>9.918000000000049E-2</c:v>
                </c:pt>
                <c:pt idx="774">
                  <c:v>9.918000000000049E-2</c:v>
                </c:pt>
                <c:pt idx="775">
                  <c:v>9.918000000000049E-2</c:v>
                </c:pt>
                <c:pt idx="776">
                  <c:v>9.918000000000049E-2</c:v>
                </c:pt>
                <c:pt idx="777">
                  <c:v>9.918000000000049E-2</c:v>
                </c:pt>
                <c:pt idx="778">
                  <c:v>9.918000000000049E-2</c:v>
                </c:pt>
                <c:pt idx="779">
                  <c:v>9.918000000000049E-2</c:v>
                </c:pt>
                <c:pt idx="780">
                  <c:v>9.918000000000049E-2</c:v>
                </c:pt>
                <c:pt idx="781">
                  <c:v>9.918000000000049E-2</c:v>
                </c:pt>
                <c:pt idx="782">
                  <c:v>9.918000000000049E-2</c:v>
                </c:pt>
                <c:pt idx="783">
                  <c:v>9.918000000000049E-2</c:v>
                </c:pt>
                <c:pt idx="784">
                  <c:v>9.918000000000049E-2</c:v>
                </c:pt>
                <c:pt idx="785">
                  <c:v>9.918000000000049E-2</c:v>
                </c:pt>
                <c:pt idx="786">
                  <c:v>9.918000000000049E-2</c:v>
                </c:pt>
                <c:pt idx="787">
                  <c:v>9.918000000000049E-2</c:v>
                </c:pt>
                <c:pt idx="788">
                  <c:v>9.918000000000049E-2</c:v>
                </c:pt>
                <c:pt idx="789">
                  <c:v>9.918000000000049E-2</c:v>
                </c:pt>
                <c:pt idx="790">
                  <c:v>9.918000000000049E-2</c:v>
                </c:pt>
                <c:pt idx="791">
                  <c:v>9.918000000000049E-2</c:v>
                </c:pt>
                <c:pt idx="792">
                  <c:v>9.918000000000049E-2</c:v>
                </c:pt>
                <c:pt idx="793">
                  <c:v>9.918000000000049E-2</c:v>
                </c:pt>
                <c:pt idx="794">
                  <c:v>9.918000000000049E-2</c:v>
                </c:pt>
                <c:pt idx="795">
                  <c:v>9.918000000000049E-2</c:v>
                </c:pt>
                <c:pt idx="796">
                  <c:v>9.918000000000049E-2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9.918000000000049E-2</c:v>
                </c:pt>
                <c:pt idx="802">
                  <c:v>9.918000000000049E-2</c:v>
                </c:pt>
                <c:pt idx="803">
                  <c:v>9.918000000000049E-2</c:v>
                </c:pt>
                <c:pt idx="804">
                  <c:v>9.918000000000049E-2</c:v>
                </c:pt>
                <c:pt idx="805">
                  <c:v>9.918000000000049E-2</c:v>
                </c:pt>
                <c:pt idx="806">
                  <c:v>9.918000000000049E-2</c:v>
                </c:pt>
                <c:pt idx="807">
                  <c:v>9.918000000000049E-2</c:v>
                </c:pt>
                <c:pt idx="808">
                  <c:v>9.918000000000049E-2</c:v>
                </c:pt>
                <c:pt idx="809">
                  <c:v>9.918000000000049E-2</c:v>
                </c:pt>
                <c:pt idx="810">
                  <c:v>9.918000000000049E-2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9.918000000000049E-2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9.918000000000049E-2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9.918000000000049E-2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9.918000000000049E-2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9.918000000000049E-2</c:v>
                </c:pt>
                <c:pt idx="833">
                  <c:v>9.918000000000049E-2</c:v>
                </c:pt>
                <c:pt idx="834">
                  <c:v>9.918000000000049E-2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9.918000000000049E-2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9.918000000000049E-2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9.918000000000049E-2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9.918000000000049E-2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9.918000000000049E-2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4599999999999795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4599999999999795E-2</c:v>
                </c:pt>
                <c:pt idx="876">
                  <c:v>9.918000000000049E-2</c:v>
                </c:pt>
                <c:pt idx="877">
                  <c:v>9.918000000000049E-2</c:v>
                </c:pt>
                <c:pt idx="878">
                  <c:v>9.4599999999999795E-2</c:v>
                </c:pt>
                <c:pt idx="879">
                  <c:v>9.918000000000049E-2</c:v>
                </c:pt>
                <c:pt idx="880">
                  <c:v>9.4599999999999795E-2</c:v>
                </c:pt>
                <c:pt idx="881">
                  <c:v>9.4599999999999795E-2</c:v>
                </c:pt>
                <c:pt idx="882">
                  <c:v>9.918000000000049E-2</c:v>
                </c:pt>
                <c:pt idx="883">
                  <c:v>9.4599999999999795E-2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038000000000039</c:v>
                </c:pt>
                <c:pt idx="895">
                  <c:v>9.918000000000049E-2</c:v>
                </c:pt>
                <c:pt idx="896">
                  <c:v>9.918000000000049E-2</c:v>
                </c:pt>
                <c:pt idx="897">
                  <c:v>9.4599999999999795E-2</c:v>
                </c:pt>
                <c:pt idx="898">
                  <c:v>9.918000000000049E-2</c:v>
                </c:pt>
                <c:pt idx="899">
                  <c:v>0.14038000000000039</c:v>
                </c:pt>
                <c:pt idx="900">
                  <c:v>0.14496000000000109</c:v>
                </c:pt>
                <c:pt idx="901">
                  <c:v>0.14496000000000109</c:v>
                </c:pt>
                <c:pt idx="902">
                  <c:v>0.14038000000000039</c:v>
                </c:pt>
                <c:pt idx="903">
                  <c:v>0.14496000000000109</c:v>
                </c:pt>
                <c:pt idx="904">
                  <c:v>0.14496000000000109</c:v>
                </c:pt>
                <c:pt idx="905">
                  <c:v>0.14038000000000039</c:v>
                </c:pt>
                <c:pt idx="906">
                  <c:v>0.14496000000000109</c:v>
                </c:pt>
                <c:pt idx="907">
                  <c:v>9.4599999999999795E-2</c:v>
                </c:pt>
                <c:pt idx="908">
                  <c:v>9.918000000000049E-2</c:v>
                </c:pt>
                <c:pt idx="909">
                  <c:v>9.918000000000049E-2</c:v>
                </c:pt>
                <c:pt idx="910">
                  <c:v>9.4599999999999795E-2</c:v>
                </c:pt>
                <c:pt idx="911">
                  <c:v>9.918000000000049E-2</c:v>
                </c:pt>
                <c:pt idx="912">
                  <c:v>0.14038000000000039</c:v>
                </c:pt>
                <c:pt idx="913">
                  <c:v>0.14038000000000039</c:v>
                </c:pt>
                <c:pt idx="914">
                  <c:v>0.14038000000000039</c:v>
                </c:pt>
                <c:pt idx="915">
                  <c:v>0.14038000000000039</c:v>
                </c:pt>
                <c:pt idx="916">
                  <c:v>0.14038000000000039</c:v>
                </c:pt>
                <c:pt idx="917">
                  <c:v>0.14038000000000039</c:v>
                </c:pt>
                <c:pt idx="918">
                  <c:v>0.14038000000000039</c:v>
                </c:pt>
                <c:pt idx="919">
                  <c:v>0.14038000000000039</c:v>
                </c:pt>
                <c:pt idx="920">
                  <c:v>0.14038000000000039</c:v>
                </c:pt>
                <c:pt idx="921">
                  <c:v>0.14038000000000039</c:v>
                </c:pt>
                <c:pt idx="922">
                  <c:v>0.14038000000000039</c:v>
                </c:pt>
                <c:pt idx="923">
                  <c:v>0.14038000000000039</c:v>
                </c:pt>
                <c:pt idx="924">
                  <c:v>9.4599999999999795E-2</c:v>
                </c:pt>
                <c:pt idx="925">
                  <c:v>9.4599999999999795E-2</c:v>
                </c:pt>
                <c:pt idx="926">
                  <c:v>9.4599999999999795E-2</c:v>
                </c:pt>
                <c:pt idx="927">
                  <c:v>9.4599999999999795E-2</c:v>
                </c:pt>
                <c:pt idx="928">
                  <c:v>9.4599999999999795E-2</c:v>
                </c:pt>
                <c:pt idx="929">
                  <c:v>9.4599999999999795E-2</c:v>
                </c:pt>
                <c:pt idx="930">
                  <c:v>9.4599999999999795E-2</c:v>
                </c:pt>
                <c:pt idx="931">
                  <c:v>9.4599999999999795E-2</c:v>
                </c:pt>
                <c:pt idx="932">
                  <c:v>9.4599999999999795E-2</c:v>
                </c:pt>
                <c:pt idx="933">
                  <c:v>9.4599999999999795E-2</c:v>
                </c:pt>
                <c:pt idx="934">
                  <c:v>9.4599999999999795E-2</c:v>
                </c:pt>
                <c:pt idx="935">
                  <c:v>9.4599999999999795E-2</c:v>
                </c:pt>
                <c:pt idx="936">
                  <c:v>9.4599999999999795E-2</c:v>
                </c:pt>
                <c:pt idx="937">
                  <c:v>9.4599999999999795E-2</c:v>
                </c:pt>
                <c:pt idx="938">
                  <c:v>9.4599999999999795E-2</c:v>
                </c:pt>
                <c:pt idx="939">
                  <c:v>9.4599999999999795E-2</c:v>
                </c:pt>
                <c:pt idx="940">
                  <c:v>9.4599999999999795E-2</c:v>
                </c:pt>
                <c:pt idx="941">
                  <c:v>9.4599999999999795E-2</c:v>
                </c:pt>
                <c:pt idx="942">
                  <c:v>9.4599999999999795E-2</c:v>
                </c:pt>
                <c:pt idx="943">
                  <c:v>9.4599999999999795E-2</c:v>
                </c:pt>
                <c:pt idx="944">
                  <c:v>9.4599999999999795E-2</c:v>
                </c:pt>
                <c:pt idx="945">
                  <c:v>0.14038000000000039</c:v>
                </c:pt>
                <c:pt idx="946">
                  <c:v>0.14038000000000039</c:v>
                </c:pt>
                <c:pt idx="947">
                  <c:v>0.14038000000000039</c:v>
                </c:pt>
                <c:pt idx="948">
                  <c:v>0.14038000000000039</c:v>
                </c:pt>
                <c:pt idx="949">
                  <c:v>0.14038000000000039</c:v>
                </c:pt>
                <c:pt idx="950">
                  <c:v>0.14038000000000039</c:v>
                </c:pt>
                <c:pt idx="951">
                  <c:v>0.14038000000000039</c:v>
                </c:pt>
                <c:pt idx="952">
                  <c:v>0.14038000000000039</c:v>
                </c:pt>
                <c:pt idx="953">
                  <c:v>0.14038000000000039</c:v>
                </c:pt>
                <c:pt idx="954">
                  <c:v>9.4599999999999795E-2</c:v>
                </c:pt>
                <c:pt idx="955">
                  <c:v>9.4599999999999795E-2</c:v>
                </c:pt>
                <c:pt idx="956">
                  <c:v>9.4599999999999795E-2</c:v>
                </c:pt>
                <c:pt idx="957">
                  <c:v>0.14038000000000039</c:v>
                </c:pt>
                <c:pt idx="958">
                  <c:v>9.4599999999999795E-2</c:v>
                </c:pt>
                <c:pt idx="959">
                  <c:v>9.4599999999999795E-2</c:v>
                </c:pt>
                <c:pt idx="960">
                  <c:v>9.4599999999999795E-2</c:v>
                </c:pt>
                <c:pt idx="961">
                  <c:v>0.14038000000000039</c:v>
                </c:pt>
                <c:pt idx="962">
                  <c:v>9.4599999999999795E-2</c:v>
                </c:pt>
                <c:pt idx="963">
                  <c:v>9.4599999999999795E-2</c:v>
                </c:pt>
                <c:pt idx="964">
                  <c:v>9.4599999999999795E-2</c:v>
                </c:pt>
                <c:pt idx="965">
                  <c:v>9.4599999999999795E-2</c:v>
                </c:pt>
                <c:pt idx="966">
                  <c:v>0.14038000000000039</c:v>
                </c:pt>
                <c:pt idx="967">
                  <c:v>0.14038000000000039</c:v>
                </c:pt>
                <c:pt idx="968">
                  <c:v>0.14038000000000039</c:v>
                </c:pt>
                <c:pt idx="969">
                  <c:v>0.14038000000000039</c:v>
                </c:pt>
                <c:pt idx="970">
                  <c:v>0.14038000000000039</c:v>
                </c:pt>
                <c:pt idx="971">
                  <c:v>0.14038000000000039</c:v>
                </c:pt>
                <c:pt idx="972">
                  <c:v>0.14038000000000039</c:v>
                </c:pt>
                <c:pt idx="973">
                  <c:v>0.14038000000000039</c:v>
                </c:pt>
                <c:pt idx="974">
                  <c:v>0.14038000000000039</c:v>
                </c:pt>
                <c:pt idx="975">
                  <c:v>0.14038000000000039</c:v>
                </c:pt>
                <c:pt idx="976">
                  <c:v>0.14038000000000039</c:v>
                </c:pt>
                <c:pt idx="977">
                  <c:v>0.14038000000000039</c:v>
                </c:pt>
                <c:pt idx="978">
                  <c:v>0.14038000000000039</c:v>
                </c:pt>
                <c:pt idx="979">
                  <c:v>0.14038000000000039</c:v>
                </c:pt>
                <c:pt idx="980">
                  <c:v>0.14038000000000039</c:v>
                </c:pt>
                <c:pt idx="981">
                  <c:v>0.14038000000000039</c:v>
                </c:pt>
                <c:pt idx="982">
                  <c:v>0.14038000000000039</c:v>
                </c:pt>
                <c:pt idx="983">
                  <c:v>0.14038000000000039</c:v>
                </c:pt>
                <c:pt idx="984">
                  <c:v>0.14038000000000039</c:v>
                </c:pt>
                <c:pt idx="985">
                  <c:v>0.14038000000000039</c:v>
                </c:pt>
                <c:pt idx="986">
                  <c:v>0.14038000000000039</c:v>
                </c:pt>
                <c:pt idx="987">
                  <c:v>0.14038000000000039</c:v>
                </c:pt>
                <c:pt idx="988">
                  <c:v>0.14038000000000039</c:v>
                </c:pt>
                <c:pt idx="989">
                  <c:v>0.14038000000000039</c:v>
                </c:pt>
                <c:pt idx="990">
                  <c:v>0.14038000000000039</c:v>
                </c:pt>
                <c:pt idx="991">
                  <c:v>0.14038000000000039</c:v>
                </c:pt>
                <c:pt idx="992">
                  <c:v>0.14038000000000039</c:v>
                </c:pt>
                <c:pt idx="993">
                  <c:v>0.14038000000000039</c:v>
                </c:pt>
                <c:pt idx="994">
                  <c:v>0.14038000000000039</c:v>
                </c:pt>
                <c:pt idx="995">
                  <c:v>0.14038000000000039</c:v>
                </c:pt>
                <c:pt idx="996">
                  <c:v>0.14038000000000039</c:v>
                </c:pt>
                <c:pt idx="997">
                  <c:v>0.14038000000000039</c:v>
                </c:pt>
                <c:pt idx="998">
                  <c:v>0.14038000000000039</c:v>
                </c:pt>
                <c:pt idx="999">
                  <c:v>9.4599999999999795E-2</c:v>
                </c:pt>
                <c:pt idx="1000">
                  <c:v>9.4599999999999795E-2</c:v>
                </c:pt>
                <c:pt idx="1001">
                  <c:v>9.4599999999999795E-2</c:v>
                </c:pt>
                <c:pt idx="1002">
                  <c:v>9.4599999999999795E-2</c:v>
                </c:pt>
                <c:pt idx="1003">
                  <c:v>9.4599999999999795E-2</c:v>
                </c:pt>
                <c:pt idx="1004">
                  <c:v>9.4599999999999795E-2</c:v>
                </c:pt>
                <c:pt idx="1005">
                  <c:v>9.4599999999999795E-2</c:v>
                </c:pt>
                <c:pt idx="1006">
                  <c:v>9.4599999999999795E-2</c:v>
                </c:pt>
                <c:pt idx="1007">
                  <c:v>9.4599999999999795E-2</c:v>
                </c:pt>
                <c:pt idx="1008">
                  <c:v>9.4599999999999795E-2</c:v>
                </c:pt>
                <c:pt idx="1009">
                  <c:v>9.4599999999999795E-2</c:v>
                </c:pt>
                <c:pt idx="1010">
                  <c:v>9.4599999999999795E-2</c:v>
                </c:pt>
                <c:pt idx="1011">
                  <c:v>0.14038000000000039</c:v>
                </c:pt>
                <c:pt idx="1012">
                  <c:v>0.14038000000000039</c:v>
                </c:pt>
                <c:pt idx="1013">
                  <c:v>0.14038000000000039</c:v>
                </c:pt>
                <c:pt idx="1014">
                  <c:v>0.14038000000000039</c:v>
                </c:pt>
                <c:pt idx="1015">
                  <c:v>0.14038000000000039</c:v>
                </c:pt>
                <c:pt idx="1016">
                  <c:v>0.14038000000000039</c:v>
                </c:pt>
                <c:pt idx="1017">
                  <c:v>0.14038000000000039</c:v>
                </c:pt>
                <c:pt idx="1018">
                  <c:v>0.14038000000000039</c:v>
                </c:pt>
                <c:pt idx="1019">
                  <c:v>0.14038000000000039</c:v>
                </c:pt>
                <c:pt idx="1020">
                  <c:v>0.14038000000000039</c:v>
                </c:pt>
                <c:pt idx="1021">
                  <c:v>0.14038000000000039</c:v>
                </c:pt>
                <c:pt idx="1022">
                  <c:v>0.14038000000000039</c:v>
                </c:pt>
                <c:pt idx="1023">
                  <c:v>0.14038000000000039</c:v>
                </c:pt>
                <c:pt idx="1024">
                  <c:v>0.14038000000000039</c:v>
                </c:pt>
                <c:pt idx="1025">
                  <c:v>0.14038000000000039</c:v>
                </c:pt>
                <c:pt idx="1026">
                  <c:v>0.14038000000000039</c:v>
                </c:pt>
                <c:pt idx="1027">
                  <c:v>0.14038000000000039</c:v>
                </c:pt>
                <c:pt idx="1028">
                  <c:v>0.14038000000000039</c:v>
                </c:pt>
                <c:pt idx="1029">
                  <c:v>0.14038000000000039</c:v>
                </c:pt>
                <c:pt idx="1030">
                  <c:v>0.14038000000000039</c:v>
                </c:pt>
                <c:pt idx="1031">
                  <c:v>0.14038000000000039</c:v>
                </c:pt>
                <c:pt idx="1032">
                  <c:v>0.14038000000000039</c:v>
                </c:pt>
                <c:pt idx="1033">
                  <c:v>0.14038000000000039</c:v>
                </c:pt>
                <c:pt idx="1034">
                  <c:v>0.14038000000000039</c:v>
                </c:pt>
                <c:pt idx="1035">
                  <c:v>0.14038000000000039</c:v>
                </c:pt>
                <c:pt idx="1036">
                  <c:v>0.14038000000000039</c:v>
                </c:pt>
                <c:pt idx="1037">
                  <c:v>0.14038000000000039</c:v>
                </c:pt>
                <c:pt idx="1038">
                  <c:v>9.4599999999999795E-2</c:v>
                </c:pt>
                <c:pt idx="1039">
                  <c:v>9.4599999999999795E-2</c:v>
                </c:pt>
                <c:pt idx="1040">
                  <c:v>9.4599999999999795E-2</c:v>
                </c:pt>
                <c:pt idx="1041">
                  <c:v>9.4599999999999795E-2</c:v>
                </c:pt>
                <c:pt idx="1042">
                  <c:v>9.4599999999999795E-2</c:v>
                </c:pt>
                <c:pt idx="1043">
                  <c:v>9.4599999999999795E-2</c:v>
                </c:pt>
                <c:pt idx="1044">
                  <c:v>0.14038000000000039</c:v>
                </c:pt>
                <c:pt idx="1045">
                  <c:v>0.14038000000000039</c:v>
                </c:pt>
                <c:pt idx="1046">
                  <c:v>0.14038000000000039</c:v>
                </c:pt>
                <c:pt idx="1047">
                  <c:v>0.14038000000000039</c:v>
                </c:pt>
                <c:pt idx="1048">
                  <c:v>0.14038000000000039</c:v>
                </c:pt>
                <c:pt idx="1049">
                  <c:v>0.14038000000000039</c:v>
                </c:pt>
                <c:pt idx="1050">
                  <c:v>0.14038000000000039</c:v>
                </c:pt>
                <c:pt idx="1051">
                  <c:v>0.14038000000000039</c:v>
                </c:pt>
                <c:pt idx="1052">
                  <c:v>0.14038000000000039</c:v>
                </c:pt>
                <c:pt idx="1053">
                  <c:v>0.14038000000000039</c:v>
                </c:pt>
                <c:pt idx="1054">
                  <c:v>0.1373300000000004</c:v>
                </c:pt>
                <c:pt idx="1055">
                  <c:v>0.14038000000000039</c:v>
                </c:pt>
                <c:pt idx="1056">
                  <c:v>0.14038000000000039</c:v>
                </c:pt>
                <c:pt idx="1057">
                  <c:v>0.14038000000000039</c:v>
                </c:pt>
                <c:pt idx="1058">
                  <c:v>0.14038000000000039</c:v>
                </c:pt>
                <c:pt idx="1059">
                  <c:v>0.14038000000000039</c:v>
                </c:pt>
                <c:pt idx="1060">
                  <c:v>9.4599999999999795E-2</c:v>
                </c:pt>
                <c:pt idx="1061">
                  <c:v>0.14038000000000039</c:v>
                </c:pt>
                <c:pt idx="1062">
                  <c:v>0.14038000000000039</c:v>
                </c:pt>
                <c:pt idx="1063">
                  <c:v>0.14038000000000039</c:v>
                </c:pt>
                <c:pt idx="1064">
                  <c:v>0.14038000000000039</c:v>
                </c:pt>
                <c:pt idx="1065">
                  <c:v>0.14038000000000039</c:v>
                </c:pt>
                <c:pt idx="1066">
                  <c:v>0.14038000000000039</c:v>
                </c:pt>
                <c:pt idx="1067">
                  <c:v>0.14038000000000039</c:v>
                </c:pt>
                <c:pt idx="1068">
                  <c:v>0.14038000000000039</c:v>
                </c:pt>
                <c:pt idx="1069">
                  <c:v>0.14038000000000039</c:v>
                </c:pt>
                <c:pt idx="1070">
                  <c:v>0.1373300000000004</c:v>
                </c:pt>
                <c:pt idx="1071">
                  <c:v>0.14038000000000039</c:v>
                </c:pt>
                <c:pt idx="1072">
                  <c:v>0.14038000000000039</c:v>
                </c:pt>
                <c:pt idx="1073">
                  <c:v>0.14038000000000039</c:v>
                </c:pt>
                <c:pt idx="1074">
                  <c:v>0.14038000000000039</c:v>
                </c:pt>
                <c:pt idx="1075">
                  <c:v>0.14038000000000039</c:v>
                </c:pt>
                <c:pt idx="1076">
                  <c:v>0.14038000000000039</c:v>
                </c:pt>
                <c:pt idx="1077">
                  <c:v>0.14038000000000039</c:v>
                </c:pt>
                <c:pt idx="1078">
                  <c:v>0.14038000000000039</c:v>
                </c:pt>
                <c:pt idx="1079">
                  <c:v>0.14038000000000039</c:v>
                </c:pt>
                <c:pt idx="1080">
                  <c:v>0.14038000000000039</c:v>
                </c:pt>
                <c:pt idx="1081">
                  <c:v>0.14038000000000039</c:v>
                </c:pt>
                <c:pt idx="1082">
                  <c:v>0.14038000000000039</c:v>
                </c:pt>
                <c:pt idx="1083">
                  <c:v>0.14038000000000039</c:v>
                </c:pt>
                <c:pt idx="1084">
                  <c:v>0.14038000000000039</c:v>
                </c:pt>
                <c:pt idx="1085">
                  <c:v>0.14038000000000039</c:v>
                </c:pt>
                <c:pt idx="1086">
                  <c:v>0.1373300000000004</c:v>
                </c:pt>
                <c:pt idx="1087">
                  <c:v>0.14038000000000039</c:v>
                </c:pt>
                <c:pt idx="1088">
                  <c:v>0.14038000000000039</c:v>
                </c:pt>
                <c:pt idx="1089">
                  <c:v>0.14038000000000039</c:v>
                </c:pt>
                <c:pt idx="1090">
                  <c:v>0.14038000000000039</c:v>
                </c:pt>
                <c:pt idx="1091">
                  <c:v>0.14038000000000039</c:v>
                </c:pt>
                <c:pt idx="1092">
                  <c:v>0.1373300000000004</c:v>
                </c:pt>
                <c:pt idx="1093">
                  <c:v>0.14038000000000039</c:v>
                </c:pt>
                <c:pt idx="1094">
                  <c:v>0.14038000000000039</c:v>
                </c:pt>
                <c:pt idx="1095">
                  <c:v>0.14038000000000039</c:v>
                </c:pt>
                <c:pt idx="1096">
                  <c:v>0.14038000000000039</c:v>
                </c:pt>
                <c:pt idx="1097">
                  <c:v>0.14038000000000039</c:v>
                </c:pt>
                <c:pt idx="1098">
                  <c:v>0.14038000000000039</c:v>
                </c:pt>
                <c:pt idx="1099">
                  <c:v>0.14038000000000039</c:v>
                </c:pt>
                <c:pt idx="1100">
                  <c:v>0.14038000000000039</c:v>
                </c:pt>
                <c:pt idx="1101">
                  <c:v>9.4599999999999795E-2</c:v>
                </c:pt>
                <c:pt idx="1102">
                  <c:v>9.1549999999999798E-2</c:v>
                </c:pt>
                <c:pt idx="1103">
                  <c:v>9.4599999999999795E-2</c:v>
                </c:pt>
                <c:pt idx="1104">
                  <c:v>9.4599999999999795E-2</c:v>
                </c:pt>
                <c:pt idx="1105">
                  <c:v>9.4599999999999795E-2</c:v>
                </c:pt>
                <c:pt idx="1106">
                  <c:v>9.4599999999999795E-2</c:v>
                </c:pt>
                <c:pt idx="1107">
                  <c:v>9.4599999999999795E-2</c:v>
                </c:pt>
                <c:pt idx="1108">
                  <c:v>9.4599999999999795E-2</c:v>
                </c:pt>
                <c:pt idx="1109">
                  <c:v>9.4599999999999795E-2</c:v>
                </c:pt>
                <c:pt idx="1110">
                  <c:v>9.4599999999999795E-2</c:v>
                </c:pt>
                <c:pt idx="1111">
                  <c:v>9.4599999999999795E-2</c:v>
                </c:pt>
                <c:pt idx="1112">
                  <c:v>9.4599999999999795E-2</c:v>
                </c:pt>
                <c:pt idx="1113">
                  <c:v>9.4599999999999795E-2</c:v>
                </c:pt>
                <c:pt idx="1114">
                  <c:v>9.4599999999999795E-2</c:v>
                </c:pt>
                <c:pt idx="1115">
                  <c:v>9.4599999999999795E-2</c:v>
                </c:pt>
                <c:pt idx="1116">
                  <c:v>9.4599999999999795E-2</c:v>
                </c:pt>
                <c:pt idx="1117">
                  <c:v>9.4599999999999795E-2</c:v>
                </c:pt>
                <c:pt idx="1118">
                  <c:v>9.4599999999999795E-2</c:v>
                </c:pt>
                <c:pt idx="1119">
                  <c:v>9.4599999999999795E-2</c:v>
                </c:pt>
                <c:pt idx="1120">
                  <c:v>9.4599999999999795E-2</c:v>
                </c:pt>
                <c:pt idx="1121">
                  <c:v>9.4599999999999795E-2</c:v>
                </c:pt>
                <c:pt idx="1122">
                  <c:v>9.4599999999999795E-2</c:v>
                </c:pt>
                <c:pt idx="1123">
                  <c:v>9.4599999999999795E-2</c:v>
                </c:pt>
                <c:pt idx="1124">
                  <c:v>9.4599999999999795E-2</c:v>
                </c:pt>
                <c:pt idx="1125">
                  <c:v>9.4599999999999795E-2</c:v>
                </c:pt>
                <c:pt idx="1126">
                  <c:v>9.4599999999999795E-2</c:v>
                </c:pt>
                <c:pt idx="1127">
                  <c:v>9.4599999999999795E-2</c:v>
                </c:pt>
                <c:pt idx="1128">
                  <c:v>9.4599999999999795E-2</c:v>
                </c:pt>
                <c:pt idx="1129">
                  <c:v>9.4599999999999795E-2</c:v>
                </c:pt>
                <c:pt idx="1130">
                  <c:v>9.4599999999999795E-2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1549999999999798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0.15564</c:v>
                </c:pt>
                <c:pt idx="1142">
                  <c:v>-0.83769999999999989</c:v>
                </c:pt>
                <c:pt idx="1143">
                  <c:v>0.44249999999999901</c:v>
                </c:pt>
                <c:pt idx="1144">
                  <c:v>0.4822000000000024</c:v>
                </c:pt>
                <c:pt idx="1145">
                  <c:v>0.43029999999999902</c:v>
                </c:pt>
                <c:pt idx="1146">
                  <c:v>0.40590000000000259</c:v>
                </c:pt>
                <c:pt idx="1147">
                  <c:v>0.31439999999999912</c:v>
                </c:pt>
                <c:pt idx="1148">
                  <c:v>0.26699999999999946</c:v>
                </c:pt>
                <c:pt idx="1149">
                  <c:v>0.21819999999999951</c:v>
                </c:pt>
                <c:pt idx="1150">
                  <c:v>0.19839999999999947</c:v>
                </c:pt>
                <c:pt idx="1151">
                  <c:v>0.16029999999999944</c:v>
                </c:pt>
                <c:pt idx="1152">
                  <c:v>0.14649999999999963</c:v>
                </c:pt>
                <c:pt idx="1153">
                  <c:v>0.25179999999999936</c:v>
                </c:pt>
                <c:pt idx="1154">
                  <c:v>8.9999999999999858E-2</c:v>
                </c:pt>
                <c:pt idx="1155">
                  <c:v>0.13119999999999976</c:v>
                </c:pt>
                <c:pt idx="1156">
                  <c:v>0.15720000000000312</c:v>
                </c:pt>
                <c:pt idx="1157">
                  <c:v>9.9199999999999733E-2</c:v>
                </c:pt>
                <c:pt idx="1158">
                  <c:v>8.2399999999999807E-2</c:v>
                </c:pt>
                <c:pt idx="1159">
                  <c:v>0.11299999999999955</c:v>
                </c:pt>
                <c:pt idx="1160">
                  <c:v>8.2399999999999807E-2</c:v>
                </c:pt>
                <c:pt idx="1161">
                  <c:v>0.15259999999999962</c:v>
                </c:pt>
                <c:pt idx="1162">
                  <c:v>9.9199999999999733E-2</c:v>
                </c:pt>
                <c:pt idx="1163">
                  <c:v>0.16329999999999956</c:v>
                </c:pt>
                <c:pt idx="1164">
                  <c:v>0.15559999999999974</c:v>
                </c:pt>
                <c:pt idx="1165">
                  <c:v>0.10829999999999984</c:v>
                </c:pt>
                <c:pt idx="1166">
                  <c:v>9.6100000000003405E-2</c:v>
                </c:pt>
                <c:pt idx="1167">
                  <c:v>0.12199999999999989</c:v>
                </c:pt>
                <c:pt idx="1168">
                  <c:v>0.13429999999999964</c:v>
                </c:pt>
                <c:pt idx="1169">
                  <c:v>9.1499999999999915E-2</c:v>
                </c:pt>
                <c:pt idx="1170">
                  <c:v>0.16629999999999967</c:v>
                </c:pt>
                <c:pt idx="1171">
                  <c:v>0.12819999999999965</c:v>
                </c:pt>
                <c:pt idx="1172">
                  <c:v>0.13119999999999976</c:v>
                </c:pt>
                <c:pt idx="1173">
                  <c:v>0.14949999999999974</c:v>
                </c:pt>
                <c:pt idx="1174">
                  <c:v>0.14949999999999974</c:v>
                </c:pt>
                <c:pt idx="1175">
                  <c:v>9.1499999999999915E-2</c:v>
                </c:pt>
                <c:pt idx="1176">
                  <c:v>0.1097999999999999</c:v>
                </c:pt>
                <c:pt idx="1177">
                  <c:v>0.11749999999999972</c:v>
                </c:pt>
                <c:pt idx="1178">
                  <c:v>0.16929999999999978</c:v>
                </c:pt>
                <c:pt idx="1179">
                  <c:v>0.18459999999999965</c:v>
                </c:pt>
                <c:pt idx="1180">
                  <c:v>9.6199999999999619E-2</c:v>
                </c:pt>
                <c:pt idx="1181">
                  <c:v>0.11139999999999972</c:v>
                </c:pt>
                <c:pt idx="1182">
                  <c:v>0.1144999999999996</c:v>
                </c:pt>
                <c:pt idx="1183">
                  <c:v>0.12509999999999977</c:v>
                </c:pt>
                <c:pt idx="1184">
                  <c:v>0.18159999999999954</c:v>
                </c:pt>
                <c:pt idx="1185">
                  <c:v>0.1509999999999998</c:v>
                </c:pt>
                <c:pt idx="1186">
                  <c:v>0.11589999999999989</c:v>
                </c:pt>
                <c:pt idx="1187">
                  <c:v>0.18770000000000309</c:v>
                </c:pt>
                <c:pt idx="1188">
                  <c:v>0.16780000000000328</c:v>
                </c:pt>
                <c:pt idx="1189">
                  <c:v>0.18609999999999971</c:v>
                </c:pt>
                <c:pt idx="1190">
                  <c:v>0.10229999999999961</c:v>
                </c:pt>
                <c:pt idx="1191">
                  <c:v>0.10989999999999966</c:v>
                </c:pt>
                <c:pt idx="1192">
                  <c:v>9.3099999999999739E-2</c:v>
                </c:pt>
                <c:pt idx="1193">
                  <c:v>7.7899999999999636E-2</c:v>
                </c:pt>
                <c:pt idx="1194">
                  <c:v>8.8499999999999801E-2</c:v>
                </c:pt>
                <c:pt idx="1195">
                  <c:v>0.15259999999999962</c:v>
                </c:pt>
                <c:pt idx="1196">
                  <c:v>0.15569999999999951</c:v>
                </c:pt>
                <c:pt idx="1197">
                  <c:v>0.14489999999999981</c:v>
                </c:pt>
                <c:pt idx="1198">
                  <c:v>0.19679999999999964</c:v>
                </c:pt>
                <c:pt idx="1199">
                  <c:v>0.15409999999999968</c:v>
                </c:pt>
                <c:pt idx="1200">
                  <c:v>0.13580000000000325</c:v>
                </c:pt>
                <c:pt idx="1201">
                  <c:v>0.14190000000000325</c:v>
                </c:pt>
                <c:pt idx="1202">
                  <c:v>0.16789999999999949</c:v>
                </c:pt>
                <c:pt idx="1203">
                  <c:v>0.11899999999999977</c:v>
                </c:pt>
                <c:pt idx="1204">
                  <c:v>0.14039999999999964</c:v>
                </c:pt>
                <c:pt idx="1205">
                  <c:v>0.14499999999999957</c:v>
                </c:pt>
                <c:pt idx="1206">
                  <c:v>0.14339999999999975</c:v>
                </c:pt>
                <c:pt idx="1207">
                  <c:v>0.13889999999999958</c:v>
                </c:pt>
                <c:pt idx="1208">
                  <c:v>0.1617999999999995</c:v>
                </c:pt>
                <c:pt idx="1209">
                  <c:v>0.13879999999999981</c:v>
                </c:pt>
                <c:pt idx="1210">
                  <c:v>8.539999999999992E-2</c:v>
                </c:pt>
                <c:pt idx="1211">
                  <c:v>0.10679999999999978</c:v>
                </c:pt>
                <c:pt idx="1212">
                  <c:v>9.9099999999999966E-2</c:v>
                </c:pt>
                <c:pt idx="1213">
                  <c:v>0.16779999999999973</c:v>
                </c:pt>
                <c:pt idx="1214">
                  <c:v>0.18609999999999971</c:v>
                </c:pt>
                <c:pt idx="1215">
                  <c:v>0.17700000000000315</c:v>
                </c:pt>
                <c:pt idx="1216">
                  <c:v>0.15109999999999957</c:v>
                </c:pt>
                <c:pt idx="1217">
                  <c:v>0.13429999999999964</c:v>
                </c:pt>
                <c:pt idx="1218">
                  <c:v>0.12359999999999971</c:v>
                </c:pt>
                <c:pt idx="1219">
                  <c:v>0.16789999999999949</c:v>
                </c:pt>
                <c:pt idx="1220">
                  <c:v>0.11139999999999972</c:v>
                </c:pt>
                <c:pt idx="1221">
                  <c:v>0.15559999999999974</c:v>
                </c:pt>
                <c:pt idx="1222">
                  <c:v>0.1830999999999996</c:v>
                </c:pt>
                <c:pt idx="1223">
                  <c:v>0.16629999999999967</c:v>
                </c:pt>
                <c:pt idx="1224">
                  <c:v>0.14649999999999963</c:v>
                </c:pt>
                <c:pt idx="1225">
                  <c:v>0.11289999999999978</c:v>
                </c:pt>
                <c:pt idx="1226">
                  <c:v>0.20439999999999969</c:v>
                </c:pt>
                <c:pt idx="1227">
                  <c:v>0.13879999999999981</c:v>
                </c:pt>
                <c:pt idx="1228">
                  <c:v>0.14639999999999986</c:v>
                </c:pt>
                <c:pt idx="1229">
                  <c:v>0.12669999999999959</c:v>
                </c:pt>
                <c:pt idx="1230">
                  <c:v>0.20910000000000295</c:v>
                </c:pt>
                <c:pt idx="1231">
                  <c:v>0.14500000000000313</c:v>
                </c:pt>
                <c:pt idx="1232">
                  <c:v>0.26550000000000296</c:v>
                </c:pt>
                <c:pt idx="1233">
                  <c:v>0.17089999999999961</c:v>
                </c:pt>
                <c:pt idx="1234">
                  <c:v>0.21209999999999951</c:v>
                </c:pt>
                <c:pt idx="1235">
                  <c:v>0.21209999999999951</c:v>
                </c:pt>
                <c:pt idx="1236">
                  <c:v>0.14339999999999975</c:v>
                </c:pt>
                <c:pt idx="1237">
                  <c:v>0.1617999999999995</c:v>
                </c:pt>
                <c:pt idx="1238">
                  <c:v>0.19989999999999952</c:v>
                </c:pt>
                <c:pt idx="1239">
                  <c:v>0.16779999999999973</c:v>
                </c:pt>
                <c:pt idx="1240">
                  <c:v>0.12659999999999982</c:v>
                </c:pt>
                <c:pt idx="1241">
                  <c:v>0.13729999999999976</c:v>
                </c:pt>
                <c:pt idx="1242">
                  <c:v>0.14039999999999964</c:v>
                </c:pt>
                <c:pt idx="1243">
                  <c:v>0.21969999999999956</c:v>
                </c:pt>
                <c:pt idx="1244">
                  <c:v>0.18919999999999959</c:v>
                </c:pt>
                <c:pt idx="1245">
                  <c:v>0.11589999999999989</c:v>
                </c:pt>
                <c:pt idx="1246">
                  <c:v>0.1509999999999998</c:v>
                </c:pt>
                <c:pt idx="1247">
                  <c:v>0.14649999999999963</c:v>
                </c:pt>
                <c:pt idx="1248">
                  <c:v>0.10840000000000316</c:v>
                </c:pt>
                <c:pt idx="1249">
                  <c:v>0.18010000000000304</c:v>
                </c:pt>
                <c:pt idx="1250">
                  <c:v>0.10379999999999967</c:v>
                </c:pt>
                <c:pt idx="1251">
                  <c:v>0.10989999999999966</c:v>
                </c:pt>
                <c:pt idx="1252">
                  <c:v>0.13729999999999976</c:v>
                </c:pt>
                <c:pt idx="1253">
                  <c:v>0.13279999999999959</c:v>
                </c:pt>
                <c:pt idx="1254">
                  <c:v>0.21209999999999951</c:v>
                </c:pt>
                <c:pt idx="1255">
                  <c:v>0.17089999999999961</c:v>
                </c:pt>
                <c:pt idx="1256">
                  <c:v>0.20449999999999946</c:v>
                </c:pt>
                <c:pt idx="1257">
                  <c:v>0.15409999999999968</c:v>
                </c:pt>
                <c:pt idx="1258">
                  <c:v>0.11599999999999966</c:v>
                </c:pt>
                <c:pt idx="1259">
                  <c:v>0.14189999999999969</c:v>
                </c:pt>
                <c:pt idx="1260">
                  <c:v>0.21359999999999957</c:v>
                </c:pt>
                <c:pt idx="1261">
                  <c:v>0.13419999999999987</c:v>
                </c:pt>
                <c:pt idx="1262">
                  <c:v>0.15719999999999956</c:v>
                </c:pt>
                <c:pt idx="1263">
                  <c:v>0.10679999999999978</c:v>
                </c:pt>
                <c:pt idx="1264">
                  <c:v>0.14039999999999964</c:v>
                </c:pt>
                <c:pt idx="1265">
                  <c:v>0.16629999999999967</c:v>
                </c:pt>
                <c:pt idx="1266">
                  <c:v>0.14029999999999987</c:v>
                </c:pt>
                <c:pt idx="1267">
                  <c:v>0.2394999999999996</c:v>
                </c:pt>
                <c:pt idx="1268">
                  <c:v>0.18470000000000297</c:v>
                </c:pt>
                <c:pt idx="1269">
                  <c:v>0.10069999999999979</c:v>
                </c:pt>
                <c:pt idx="1270">
                  <c:v>0.16479999999999961</c:v>
                </c:pt>
                <c:pt idx="1271">
                  <c:v>0.23349999999999937</c:v>
                </c:pt>
                <c:pt idx="1272">
                  <c:v>0.17239999999999966</c:v>
                </c:pt>
                <c:pt idx="1273">
                  <c:v>8.3899999999999864E-2</c:v>
                </c:pt>
                <c:pt idx="1274">
                  <c:v>0.15259999999999962</c:v>
                </c:pt>
                <c:pt idx="1275">
                  <c:v>9.1499999999999915E-2</c:v>
                </c:pt>
                <c:pt idx="1276">
                  <c:v>0.15559999999999974</c:v>
                </c:pt>
                <c:pt idx="1277">
                  <c:v>9.9199999999999733E-2</c:v>
                </c:pt>
                <c:pt idx="1278">
                  <c:v>0.1296999999999997</c:v>
                </c:pt>
                <c:pt idx="1279">
                  <c:v>0.14799999999999969</c:v>
                </c:pt>
                <c:pt idx="1280">
                  <c:v>0.16319999999999979</c:v>
                </c:pt>
                <c:pt idx="1281">
                  <c:v>0.1921999999999997</c:v>
                </c:pt>
                <c:pt idx="1282">
                  <c:v>0.13129999999999953</c:v>
                </c:pt>
                <c:pt idx="1283">
                  <c:v>0.1617999999999995</c:v>
                </c:pt>
                <c:pt idx="1284">
                  <c:v>0.1769999999999996</c:v>
                </c:pt>
                <c:pt idx="1285">
                  <c:v>0.13119999999999976</c:v>
                </c:pt>
                <c:pt idx="1286">
                  <c:v>0.1921999999999997</c:v>
                </c:pt>
                <c:pt idx="1287">
                  <c:v>0.12669999999999959</c:v>
                </c:pt>
                <c:pt idx="1288">
                  <c:v>0.1830999999999996</c:v>
                </c:pt>
                <c:pt idx="1289">
                  <c:v>0.12209999999999965</c:v>
                </c:pt>
                <c:pt idx="1290">
                  <c:v>0.17859999999999943</c:v>
                </c:pt>
                <c:pt idx="1291">
                  <c:v>0.16329999999999956</c:v>
                </c:pt>
                <c:pt idx="1292">
                  <c:v>0.18619999999999948</c:v>
                </c:pt>
                <c:pt idx="1293">
                  <c:v>0.16639999999999944</c:v>
                </c:pt>
                <c:pt idx="1294">
                  <c:v>0.12819999999999965</c:v>
                </c:pt>
                <c:pt idx="1295">
                  <c:v>0.18459999999999965</c:v>
                </c:pt>
                <c:pt idx="1296">
                  <c:v>0.1769999999999996</c:v>
                </c:pt>
                <c:pt idx="1297">
                  <c:v>0.14650000000000141</c:v>
                </c:pt>
                <c:pt idx="1298">
                  <c:v>0.12359999999999971</c:v>
                </c:pt>
                <c:pt idx="1299">
                  <c:v>0.14949999999999974</c:v>
                </c:pt>
                <c:pt idx="1300">
                  <c:v>7.7799999999999869E-2</c:v>
                </c:pt>
                <c:pt idx="1301">
                  <c:v>8.8499999999999801E-2</c:v>
                </c:pt>
                <c:pt idx="1302">
                  <c:v>0.18769999999999953</c:v>
                </c:pt>
                <c:pt idx="1303">
                  <c:v>0.11899999999999977</c:v>
                </c:pt>
                <c:pt idx="1304">
                  <c:v>0.16779999999999973</c:v>
                </c:pt>
                <c:pt idx="1305">
                  <c:v>0.22119999999999962</c:v>
                </c:pt>
                <c:pt idx="1306">
                  <c:v>0.12199999999999989</c:v>
                </c:pt>
                <c:pt idx="1307">
                  <c:v>0.20139999999999958</c:v>
                </c:pt>
                <c:pt idx="1308">
                  <c:v>0.10529999999999973</c:v>
                </c:pt>
                <c:pt idx="1309">
                  <c:v>0.15100000000000158</c:v>
                </c:pt>
                <c:pt idx="1310">
                  <c:v>0.17850000000000144</c:v>
                </c:pt>
                <c:pt idx="1311">
                  <c:v>0.1313000000000013</c:v>
                </c:pt>
                <c:pt idx="1312">
                  <c:v>0.17700000000000138</c:v>
                </c:pt>
                <c:pt idx="1313">
                  <c:v>0.22740000000000116</c:v>
                </c:pt>
                <c:pt idx="1314">
                  <c:v>0.15719999999999956</c:v>
                </c:pt>
                <c:pt idx="1315">
                  <c:v>0.1769999999999996</c:v>
                </c:pt>
                <c:pt idx="1316">
                  <c:v>0.10829999999999984</c:v>
                </c:pt>
                <c:pt idx="1317">
                  <c:v>0.2029999999999994</c:v>
                </c:pt>
                <c:pt idx="1318">
                  <c:v>0.19529999999999959</c:v>
                </c:pt>
                <c:pt idx="1319">
                  <c:v>0.12209999999999965</c:v>
                </c:pt>
                <c:pt idx="1320">
                  <c:v>0.17239999999999966</c:v>
                </c:pt>
                <c:pt idx="1321">
                  <c:v>0.14489999999999981</c:v>
                </c:pt>
                <c:pt idx="1322">
                  <c:v>0.16329999999999956</c:v>
                </c:pt>
                <c:pt idx="1323">
                  <c:v>0.20600000000000129</c:v>
                </c:pt>
                <c:pt idx="1324">
                  <c:v>0.25480000000000125</c:v>
                </c:pt>
                <c:pt idx="1325">
                  <c:v>0.14800000000000146</c:v>
                </c:pt>
                <c:pt idx="1326">
                  <c:v>0.17089999999999961</c:v>
                </c:pt>
                <c:pt idx="1327">
                  <c:v>0.11289999999999978</c:v>
                </c:pt>
                <c:pt idx="1328">
                  <c:v>0.18459999999999965</c:v>
                </c:pt>
                <c:pt idx="1329">
                  <c:v>0.20449999999999946</c:v>
                </c:pt>
                <c:pt idx="1330">
                  <c:v>0.12359999999999971</c:v>
                </c:pt>
                <c:pt idx="1331">
                  <c:v>0.14649999999999963</c:v>
                </c:pt>
                <c:pt idx="1332">
                  <c:v>0.21509999999999962</c:v>
                </c:pt>
                <c:pt idx="1333">
                  <c:v>0.13419999999999987</c:v>
                </c:pt>
                <c:pt idx="1334">
                  <c:v>0.15409999999999968</c:v>
                </c:pt>
                <c:pt idx="1335">
                  <c:v>0.14189999999999969</c:v>
                </c:pt>
                <c:pt idx="1336">
                  <c:v>0.11909999999999954</c:v>
                </c:pt>
                <c:pt idx="1337">
                  <c:v>0.1830999999999996</c:v>
                </c:pt>
                <c:pt idx="1338">
                  <c:v>0.1982999999999997</c:v>
                </c:pt>
                <c:pt idx="1339">
                  <c:v>0.14500000000000135</c:v>
                </c:pt>
                <c:pt idx="1340">
                  <c:v>0.1786000000000012</c:v>
                </c:pt>
                <c:pt idx="1341">
                  <c:v>-0.2394999999999996</c:v>
                </c:pt>
                <c:pt idx="1342">
                  <c:v>0.26999999999999957</c:v>
                </c:pt>
                <c:pt idx="1343">
                  <c:v>-0.37389999999999901</c:v>
                </c:pt>
                <c:pt idx="1344">
                  <c:v>0.25939999999999941</c:v>
                </c:pt>
                <c:pt idx="1345">
                  <c:v>0.26999999999999957</c:v>
                </c:pt>
                <c:pt idx="1346">
                  <c:v>0.26699999999999946</c:v>
                </c:pt>
                <c:pt idx="1347">
                  <c:v>0.27929999999999922</c:v>
                </c:pt>
                <c:pt idx="1348">
                  <c:v>0.24569999999999936</c:v>
                </c:pt>
                <c:pt idx="1349">
                  <c:v>0.26849999999999952</c:v>
                </c:pt>
                <c:pt idx="1350">
                  <c:v>0.25940000000000296</c:v>
                </c:pt>
                <c:pt idx="1351">
                  <c:v>0.24719999999999942</c:v>
                </c:pt>
                <c:pt idx="1352">
                  <c:v>0.22119999999999962</c:v>
                </c:pt>
                <c:pt idx="1353">
                  <c:v>0.21209999999999951</c:v>
                </c:pt>
                <c:pt idx="1354">
                  <c:v>-8.5499999999999687E-2</c:v>
                </c:pt>
                <c:pt idx="1355">
                  <c:v>0.21359999999999957</c:v>
                </c:pt>
                <c:pt idx="1356">
                  <c:v>0.15559999999999974</c:v>
                </c:pt>
                <c:pt idx="1357">
                  <c:v>0.1357999999999997</c:v>
                </c:pt>
                <c:pt idx="1358">
                  <c:v>-5.0399999999999778E-2</c:v>
                </c:pt>
                <c:pt idx="1359">
                  <c:v>0.13419999999999987</c:v>
                </c:pt>
                <c:pt idx="1360">
                  <c:v>-4.5999999999999375E-3</c:v>
                </c:pt>
                <c:pt idx="1361">
                  <c:v>7.9300000000003479E-2</c:v>
                </c:pt>
                <c:pt idx="1362">
                  <c:v>9.1599999999999682E-2</c:v>
                </c:pt>
                <c:pt idx="1363">
                  <c:v>8.8499999999999801E-2</c:v>
                </c:pt>
                <c:pt idx="1364">
                  <c:v>1.5000000000000568E-3</c:v>
                </c:pt>
                <c:pt idx="1365">
                  <c:v>5.9499999999999886E-2</c:v>
                </c:pt>
                <c:pt idx="1366">
                  <c:v>0.11289999999999978</c:v>
                </c:pt>
                <c:pt idx="1367">
                  <c:v>6.0999999999999943E-3</c:v>
                </c:pt>
                <c:pt idx="1368">
                  <c:v>0.14799999999999969</c:v>
                </c:pt>
                <c:pt idx="1369">
                  <c:v>8.6899999999999977E-2</c:v>
                </c:pt>
                <c:pt idx="1370">
                  <c:v>7.1699999999999875E-2</c:v>
                </c:pt>
                <c:pt idx="1371">
                  <c:v>3.3500000000000085E-2</c:v>
                </c:pt>
                <c:pt idx="1372">
                  <c:v>2.2800000000000153E-2</c:v>
                </c:pt>
                <c:pt idx="1373">
                  <c:v>3.0599999999999739E-2</c:v>
                </c:pt>
                <c:pt idx="1374">
                  <c:v>2.5999999999999801E-2</c:v>
                </c:pt>
                <c:pt idx="1375">
                  <c:v>1.5299999999999869E-2</c:v>
                </c:pt>
                <c:pt idx="1376">
                  <c:v>6.0999999999999943E-2</c:v>
                </c:pt>
                <c:pt idx="1377">
                  <c:v>6.0999999999999943E-2</c:v>
                </c:pt>
                <c:pt idx="1378">
                  <c:v>6.0999999999999943E-2</c:v>
                </c:pt>
                <c:pt idx="1379">
                  <c:v>9.9199999999999733E-2</c:v>
                </c:pt>
                <c:pt idx="1380">
                  <c:v>0.10989999999999966</c:v>
                </c:pt>
                <c:pt idx="1381">
                  <c:v>0.16319999999999979</c:v>
                </c:pt>
                <c:pt idx="1382">
                  <c:v>0.15109999999999957</c:v>
                </c:pt>
                <c:pt idx="1383">
                  <c:v>0.26399999999999935</c:v>
                </c:pt>
                <c:pt idx="1384">
                  <c:v>0.17239999999999966</c:v>
                </c:pt>
                <c:pt idx="1385">
                  <c:v>0.14499999999999957</c:v>
                </c:pt>
                <c:pt idx="1386">
                  <c:v>0.11750000000000327</c:v>
                </c:pt>
                <c:pt idx="1387">
                  <c:v>0.12049999999999983</c:v>
                </c:pt>
                <c:pt idx="1388">
                  <c:v>0.12359999999999971</c:v>
                </c:pt>
                <c:pt idx="1389">
                  <c:v>9.6099999999999852E-2</c:v>
                </c:pt>
                <c:pt idx="1390">
                  <c:v>0.25169999999999959</c:v>
                </c:pt>
                <c:pt idx="1391">
                  <c:v>0.13729999999999976</c:v>
                </c:pt>
                <c:pt idx="1392">
                  <c:v>0.1769999999999996</c:v>
                </c:pt>
                <c:pt idx="1393">
                  <c:v>1.1154000000000011</c:v>
                </c:pt>
                <c:pt idx="1394">
                  <c:v>1.7913999999999994</c:v>
                </c:pt>
                <c:pt idx="1395">
                  <c:v>2.4170000000000016</c:v>
                </c:pt>
                <c:pt idx="1396">
                  <c:v>3.317300000000003</c:v>
                </c:pt>
                <c:pt idx="1397">
                  <c:v>3.4957999999999991</c:v>
                </c:pt>
                <c:pt idx="1398">
                  <c:v>3.9992999999999981</c:v>
                </c:pt>
                <c:pt idx="1399">
                  <c:v>4.6341000000000001</c:v>
                </c:pt>
                <c:pt idx="1400">
                  <c:v>5.3008999999999986</c:v>
                </c:pt>
                <c:pt idx="1401">
                  <c:v>5.5817000000000014</c:v>
                </c:pt>
                <c:pt idx="1402">
                  <c:v>5.7297000000000011</c:v>
                </c:pt>
                <c:pt idx="1403">
                  <c:v>6.2118000000000002</c:v>
                </c:pt>
                <c:pt idx="1404">
                  <c:v>6.4421999999999997</c:v>
                </c:pt>
                <c:pt idx="1405">
                  <c:v>6.6971000000000025</c:v>
                </c:pt>
                <c:pt idx="1406">
                  <c:v>6.9091000000000022</c:v>
                </c:pt>
                <c:pt idx="1407">
                  <c:v>7.2662000000000013</c:v>
                </c:pt>
                <c:pt idx="1408">
                  <c:v>7.3943999999999974</c:v>
                </c:pt>
                <c:pt idx="1409">
                  <c:v>7.5804999999999971</c:v>
                </c:pt>
                <c:pt idx="1410">
                  <c:v>7.7575000000000003</c:v>
                </c:pt>
                <c:pt idx="1411">
                  <c:v>7.9024999999999999</c:v>
                </c:pt>
                <c:pt idx="1412">
                  <c:v>7.9894999999999996</c:v>
                </c:pt>
                <c:pt idx="1413">
                  <c:v>8.1969999999999992</c:v>
                </c:pt>
                <c:pt idx="1414">
                  <c:v>8.1817999999999991</c:v>
                </c:pt>
                <c:pt idx="1415">
                  <c:v>8.309899999999999</c:v>
                </c:pt>
                <c:pt idx="1416">
                  <c:v>8.2839999999999989</c:v>
                </c:pt>
                <c:pt idx="1417">
                  <c:v>8.3862000000000023</c:v>
                </c:pt>
                <c:pt idx="1418">
                  <c:v>8.4503000000000021</c:v>
                </c:pt>
                <c:pt idx="1419">
                  <c:v>8.4762000000000022</c:v>
                </c:pt>
                <c:pt idx="1420">
                  <c:v>8.4594000000000023</c:v>
                </c:pt>
                <c:pt idx="1421">
                  <c:v>8.546400000000002</c:v>
                </c:pt>
                <c:pt idx="1422">
                  <c:v>8.5082999999999984</c:v>
                </c:pt>
                <c:pt idx="1423">
                  <c:v>8.5341999999999985</c:v>
                </c:pt>
                <c:pt idx="1424">
                  <c:v>8.6516999999999982</c:v>
                </c:pt>
                <c:pt idx="1425">
                  <c:v>8.5951999999999984</c:v>
                </c:pt>
                <c:pt idx="1426">
                  <c:v>8.5601999999999983</c:v>
                </c:pt>
                <c:pt idx="1427">
                  <c:v>8.5403999999999982</c:v>
                </c:pt>
                <c:pt idx="1428">
                  <c:v>8.5754999999999981</c:v>
                </c:pt>
                <c:pt idx="1429">
                  <c:v>8.5860999999999983</c:v>
                </c:pt>
                <c:pt idx="1430">
                  <c:v>8.5021999999999984</c:v>
                </c:pt>
                <c:pt idx="1431">
                  <c:v>8.5007000000000019</c:v>
                </c:pt>
                <c:pt idx="1432">
                  <c:v>8.4472000000000023</c:v>
                </c:pt>
                <c:pt idx="1433">
                  <c:v>8.4885000000000019</c:v>
                </c:pt>
                <c:pt idx="1434">
                  <c:v>8.4320000000000022</c:v>
                </c:pt>
                <c:pt idx="1435">
                  <c:v>8.3816000000000024</c:v>
                </c:pt>
                <c:pt idx="1436">
                  <c:v>8.4610000000000021</c:v>
                </c:pt>
                <c:pt idx="1437">
                  <c:v>8.4381000000000022</c:v>
                </c:pt>
                <c:pt idx="1438">
                  <c:v>8.4105999999999987</c:v>
                </c:pt>
                <c:pt idx="1439">
                  <c:v>8.3694999999999986</c:v>
                </c:pt>
                <c:pt idx="1440">
                  <c:v>8.4030999999999985</c:v>
                </c:pt>
                <c:pt idx="1441">
                  <c:v>8.4030999999999985</c:v>
                </c:pt>
                <c:pt idx="1442">
                  <c:v>8.3831999999999987</c:v>
                </c:pt>
                <c:pt idx="1443">
                  <c:v>8.2534999999999989</c:v>
                </c:pt>
                <c:pt idx="1444">
                  <c:v>8.210799999999999</c:v>
                </c:pt>
                <c:pt idx="1445">
                  <c:v>8.222999999999999</c:v>
                </c:pt>
                <c:pt idx="1446">
                  <c:v>8.1496999999999993</c:v>
                </c:pt>
                <c:pt idx="1447">
                  <c:v>8.0657999999999994</c:v>
                </c:pt>
                <c:pt idx="1448">
                  <c:v>7.9741999999999997</c:v>
                </c:pt>
                <c:pt idx="1449">
                  <c:v>8.0154000000000014</c:v>
                </c:pt>
                <c:pt idx="1450">
                  <c:v>7.9391000000000016</c:v>
                </c:pt>
                <c:pt idx="1451">
                  <c:v>7.9239000000000015</c:v>
                </c:pt>
                <c:pt idx="1452">
                  <c:v>7.9010000000000016</c:v>
                </c:pt>
                <c:pt idx="1453">
                  <c:v>7.8704000000000018</c:v>
                </c:pt>
                <c:pt idx="1454">
                  <c:v>7.8553000000000015</c:v>
                </c:pt>
                <c:pt idx="1455">
                  <c:v>7.7696999999999985</c:v>
                </c:pt>
                <c:pt idx="1456">
                  <c:v>7.7589999999999986</c:v>
                </c:pt>
                <c:pt idx="1457">
                  <c:v>7.7056999999999984</c:v>
                </c:pt>
                <c:pt idx="1458">
                  <c:v>7.6980999999999984</c:v>
                </c:pt>
                <c:pt idx="1459">
                  <c:v>7.6095999999999986</c:v>
                </c:pt>
                <c:pt idx="1460">
                  <c:v>7.6476999999999986</c:v>
                </c:pt>
                <c:pt idx="1461">
                  <c:v>7.5667999999999989</c:v>
                </c:pt>
                <c:pt idx="1462">
                  <c:v>7.5438999999999989</c:v>
                </c:pt>
                <c:pt idx="1463">
                  <c:v>7.501199999999999</c:v>
                </c:pt>
                <c:pt idx="1464">
                  <c:v>7.4370999999999992</c:v>
                </c:pt>
                <c:pt idx="1465">
                  <c:v>7.4402000000000008</c:v>
                </c:pt>
                <c:pt idx="1466">
                  <c:v>7.3562000000000012</c:v>
                </c:pt>
                <c:pt idx="1467">
                  <c:v>7.3913000000000011</c:v>
                </c:pt>
                <c:pt idx="1468">
                  <c:v>7.2754000000000012</c:v>
                </c:pt>
                <c:pt idx="1469">
                  <c:v>7.2983000000000011</c:v>
                </c:pt>
                <c:pt idx="1470">
                  <c:v>7.2372000000000014</c:v>
                </c:pt>
                <c:pt idx="1471">
                  <c:v>7.1685000000000016</c:v>
                </c:pt>
                <c:pt idx="1472">
                  <c:v>7.1762000000000015</c:v>
                </c:pt>
                <c:pt idx="1473">
                  <c:v>7.1106000000000016</c:v>
                </c:pt>
                <c:pt idx="1474">
                  <c:v>7.1259000000000015</c:v>
                </c:pt>
                <c:pt idx="1475">
                  <c:v>7.0266999999999982</c:v>
                </c:pt>
                <c:pt idx="1476">
                  <c:v>6.9579999999999984</c:v>
                </c:pt>
                <c:pt idx="1477">
                  <c:v>6.9915999999999983</c:v>
                </c:pt>
                <c:pt idx="1478">
                  <c:v>6.8923999999999985</c:v>
                </c:pt>
                <c:pt idx="1479">
                  <c:v>6.8511999999999986</c:v>
                </c:pt>
                <c:pt idx="1480">
                  <c:v>6.8389999999999986</c:v>
                </c:pt>
                <c:pt idx="1481">
                  <c:v>6.8770999999999987</c:v>
                </c:pt>
                <c:pt idx="1482">
                  <c:v>6.7580999999999989</c:v>
                </c:pt>
                <c:pt idx="1483">
                  <c:v>6.712299999999999</c:v>
                </c:pt>
                <c:pt idx="1484">
                  <c:v>6.7015999999999991</c:v>
                </c:pt>
                <c:pt idx="1485">
                  <c:v>6.7352000000000007</c:v>
                </c:pt>
                <c:pt idx="1486">
                  <c:v>6.6849000000000007</c:v>
                </c:pt>
                <c:pt idx="1487">
                  <c:v>6.6773000000000007</c:v>
                </c:pt>
                <c:pt idx="1488">
                  <c:v>6.6086000000000009</c:v>
                </c:pt>
                <c:pt idx="1489">
                  <c:v>6.5323000000000011</c:v>
                </c:pt>
                <c:pt idx="1490">
                  <c:v>6.5704000000000011</c:v>
                </c:pt>
                <c:pt idx="1491">
                  <c:v>6.5094000000000012</c:v>
                </c:pt>
                <c:pt idx="1492">
                  <c:v>6.4972000000000012</c:v>
                </c:pt>
                <c:pt idx="1493">
                  <c:v>6.4666000000000015</c:v>
                </c:pt>
                <c:pt idx="1494">
                  <c:v>6.4591000000000012</c:v>
                </c:pt>
                <c:pt idx="1495">
                  <c:v>6.4056000000000015</c:v>
                </c:pt>
                <c:pt idx="1496">
                  <c:v>6.3216999999999981</c:v>
                </c:pt>
                <c:pt idx="1497">
                  <c:v>6.324799999999998</c:v>
                </c:pt>
                <c:pt idx="1498">
                  <c:v>6.2835999999999981</c:v>
                </c:pt>
                <c:pt idx="1499">
                  <c:v>6.2713999999999981</c:v>
                </c:pt>
                <c:pt idx="1500">
                  <c:v>6.2285999999999984</c:v>
                </c:pt>
                <c:pt idx="1501">
                  <c:v>6.2484999999999982</c:v>
                </c:pt>
                <c:pt idx="1502">
                  <c:v>6.1599999999999984</c:v>
                </c:pt>
                <c:pt idx="1503">
                  <c:v>6.1829000000000001</c:v>
                </c:pt>
                <c:pt idx="1504">
                  <c:v>6.1264000000000003</c:v>
                </c:pt>
                <c:pt idx="1505">
                  <c:v>6.1325000000000003</c:v>
                </c:pt>
                <c:pt idx="1506">
                  <c:v>6.1676000000000002</c:v>
                </c:pt>
                <c:pt idx="1507">
                  <c:v>6.0486000000000004</c:v>
                </c:pt>
                <c:pt idx="1508">
                  <c:v>6.0684000000000005</c:v>
                </c:pt>
                <c:pt idx="1509">
                  <c:v>6.0074000000000005</c:v>
                </c:pt>
                <c:pt idx="1510">
                  <c:v>5.9371000000000009</c:v>
                </c:pt>
                <c:pt idx="1511">
                  <c:v>5.9372000000000007</c:v>
                </c:pt>
                <c:pt idx="1512">
                  <c:v>5.8349000000000011</c:v>
                </c:pt>
                <c:pt idx="1513">
                  <c:v>5.8532000000000011</c:v>
                </c:pt>
                <c:pt idx="1514">
                  <c:v>5.9036000000000008</c:v>
                </c:pt>
                <c:pt idx="1515">
                  <c:v>5.8304000000000009</c:v>
                </c:pt>
                <c:pt idx="1516">
                  <c:v>5.8609000000000009</c:v>
                </c:pt>
                <c:pt idx="1517">
                  <c:v>5.894400000000001</c:v>
                </c:pt>
                <c:pt idx="1518">
                  <c:v>5.7769000000000013</c:v>
                </c:pt>
                <c:pt idx="1519">
                  <c:v>5.7801000000000009</c:v>
                </c:pt>
                <c:pt idx="1520">
                  <c:v>5.7038000000000011</c:v>
                </c:pt>
                <c:pt idx="1521">
                  <c:v>5.7374000000000009</c:v>
                </c:pt>
                <c:pt idx="1522">
                  <c:v>5.6457999999999977</c:v>
                </c:pt>
                <c:pt idx="1523">
                  <c:v>5.6503999999999976</c:v>
                </c:pt>
                <c:pt idx="1524">
                  <c:v>5.7067999999999977</c:v>
                </c:pt>
                <c:pt idx="1525">
                  <c:v>5.5877999999999997</c:v>
                </c:pt>
                <c:pt idx="1526">
                  <c:v>5.5770999999999997</c:v>
                </c:pt>
                <c:pt idx="1527">
                  <c:v>5.6304999999999996</c:v>
                </c:pt>
                <c:pt idx="1528">
                  <c:v>5.5389999999999997</c:v>
                </c:pt>
                <c:pt idx="1529">
                  <c:v>5.5495999999999999</c:v>
                </c:pt>
                <c:pt idx="1530">
                  <c:v>5.5068999999999999</c:v>
                </c:pt>
                <c:pt idx="1531">
                  <c:v>5.5297999999999998</c:v>
                </c:pt>
                <c:pt idx="1532">
                  <c:v>5.5297999999999998</c:v>
                </c:pt>
                <c:pt idx="1533">
                  <c:v>5.4458000000000002</c:v>
                </c:pt>
                <c:pt idx="1534">
                  <c:v>5.4611000000000001</c:v>
                </c:pt>
                <c:pt idx="1535">
                  <c:v>5.3619000000000003</c:v>
                </c:pt>
                <c:pt idx="1536">
                  <c:v>5.4153000000000002</c:v>
                </c:pt>
                <c:pt idx="1537">
                  <c:v>5.4031000000000002</c:v>
                </c:pt>
                <c:pt idx="1538">
                  <c:v>5.3574000000000002</c:v>
                </c:pt>
                <c:pt idx="1539">
                  <c:v>5.4108000000000001</c:v>
                </c:pt>
                <c:pt idx="1540">
                  <c:v>5.2918000000000003</c:v>
                </c:pt>
                <c:pt idx="1541">
                  <c:v>5.3269000000000002</c:v>
                </c:pt>
                <c:pt idx="1542">
                  <c:v>5.3604000000000003</c:v>
                </c:pt>
                <c:pt idx="1543">
                  <c:v>5.2581000000000007</c:v>
                </c:pt>
                <c:pt idx="1544">
                  <c:v>5.3070000000000022</c:v>
                </c:pt>
                <c:pt idx="1545">
                  <c:v>5.3222000000000005</c:v>
                </c:pt>
                <c:pt idx="1546">
                  <c:v>5.2231000000000023</c:v>
                </c:pt>
                <c:pt idx="1547">
                  <c:v>5.2613000000000021</c:v>
                </c:pt>
                <c:pt idx="1548">
                  <c:v>5.2918000000000021</c:v>
                </c:pt>
                <c:pt idx="1549">
                  <c:v>5.1879999999999988</c:v>
                </c:pt>
                <c:pt idx="1550">
                  <c:v>5.2184999999999988</c:v>
                </c:pt>
                <c:pt idx="1551">
                  <c:v>5.1269999999999989</c:v>
                </c:pt>
                <c:pt idx="1552">
                  <c:v>5.122399999999999</c:v>
                </c:pt>
                <c:pt idx="1553">
                  <c:v>5.1146999999999991</c:v>
                </c:pt>
                <c:pt idx="1554">
                  <c:v>5.0307999999999993</c:v>
                </c:pt>
                <c:pt idx="1555">
                  <c:v>5.061399999999999</c:v>
                </c:pt>
                <c:pt idx="1556">
                  <c:v>5.0414999999999992</c:v>
                </c:pt>
                <c:pt idx="1557">
                  <c:v>4.9880999999999993</c:v>
                </c:pt>
                <c:pt idx="1558">
                  <c:v>5.0078999999999994</c:v>
                </c:pt>
                <c:pt idx="1559">
                  <c:v>4.8888999999999996</c:v>
                </c:pt>
                <c:pt idx="1560">
                  <c:v>4.9117999999999995</c:v>
                </c:pt>
                <c:pt idx="1561">
                  <c:v>4.9346999999999994</c:v>
                </c:pt>
                <c:pt idx="1562">
                  <c:v>4.9605999999999995</c:v>
                </c:pt>
                <c:pt idx="1563">
                  <c:v>4.8354999999999997</c:v>
                </c:pt>
                <c:pt idx="1564">
                  <c:v>4.8659999999999997</c:v>
                </c:pt>
                <c:pt idx="1565">
                  <c:v>4.7774999999999999</c:v>
                </c:pt>
                <c:pt idx="1566">
                  <c:v>4.7668999999999997</c:v>
                </c:pt>
                <c:pt idx="1567">
                  <c:v>4.7927999999999997</c:v>
                </c:pt>
                <c:pt idx="1568">
                  <c:v>4.8156999999999996</c:v>
                </c:pt>
                <c:pt idx="1569">
                  <c:v>4.6890999999999998</c:v>
                </c:pt>
                <c:pt idx="1570">
                  <c:v>4.7088999999999999</c:v>
                </c:pt>
                <c:pt idx="1571">
                  <c:v>4.6402000000000001</c:v>
                </c:pt>
                <c:pt idx="1572">
                  <c:v>4.6204000000000001</c:v>
                </c:pt>
                <c:pt idx="1573">
                  <c:v>4.6555</c:v>
                </c:pt>
                <c:pt idx="1574">
                  <c:v>4.6661999999999999</c:v>
                </c:pt>
                <c:pt idx="1575">
                  <c:v>4.5364000000000004</c:v>
                </c:pt>
                <c:pt idx="1576">
                  <c:v>4.5593000000000004</c:v>
                </c:pt>
                <c:pt idx="1577">
                  <c:v>4.5166000000000004</c:v>
                </c:pt>
                <c:pt idx="1578">
                  <c:v>4.5166000000000004</c:v>
                </c:pt>
                <c:pt idx="1579">
                  <c:v>4.5395000000000003</c:v>
                </c:pt>
                <c:pt idx="1580">
                  <c:v>4.4251000000000005</c:v>
                </c:pt>
                <c:pt idx="1581">
                  <c:v>4.4327000000000005</c:v>
                </c:pt>
                <c:pt idx="1582">
                  <c:v>4.4708000000000006</c:v>
                </c:pt>
                <c:pt idx="1583">
                  <c:v>4.4022000000000006</c:v>
                </c:pt>
                <c:pt idx="1584">
                  <c:v>4.3793000000000006</c:v>
                </c:pt>
                <c:pt idx="1585">
                  <c:v>4.4052000000000007</c:v>
                </c:pt>
                <c:pt idx="1586">
                  <c:v>4.4205000000000005</c:v>
                </c:pt>
                <c:pt idx="1587">
                  <c:v>4.2983999999999991</c:v>
                </c:pt>
                <c:pt idx="1588">
                  <c:v>4.3364999999999991</c:v>
                </c:pt>
                <c:pt idx="1589">
                  <c:v>4.3486999999999991</c:v>
                </c:pt>
                <c:pt idx="1590">
                  <c:v>4.2785999999999991</c:v>
                </c:pt>
                <c:pt idx="1591">
                  <c:v>4.3013999999999992</c:v>
                </c:pt>
                <c:pt idx="1592">
                  <c:v>4.3289200000000001</c:v>
                </c:pt>
                <c:pt idx="1593">
                  <c:v>4.2098800000000001</c:v>
                </c:pt>
                <c:pt idx="1594">
                  <c:v>4.2220899999999997</c:v>
                </c:pt>
                <c:pt idx="1595">
                  <c:v>4.2602399999999996</c:v>
                </c:pt>
                <c:pt idx="1596">
                  <c:v>4.2831299999999999</c:v>
                </c:pt>
                <c:pt idx="1597">
                  <c:v>4.0604000000000013</c:v>
                </c:pt>
                <c:pt idx="1598">
                  <c:v>4.0405500000000014</c:v>
                </c:pt>
                <c:pt idx="1599">
                  <c:v>3.9825699999999991</c:v>
                </c:pt>
                <c:pt idx="1600">
                  <c:v>3.88795</c:v>
                </c:pt>
                <c:pt idx="1601">
                  <c:v>3.787230000000001</c:v>
                </c:pt>
                <c:pt idx="1602">
                  <c:v>3.744489999999999</c:v>
                </c:pt>
                <c:pt idx="1603">
                  <c:v>3.6956699999999998</c:v>
                </c:pt>
                <c:pt idx="1604">
                  <c:v>3.6559799999999996</c:v>
                </c:pt>
                <c:pt idx="1605">
                  <c:v>3.5445700000000002</c:v>
                </c:pt>
                <c:pt idx="1606">
                  <c:v>3.5065100000000005</c:v>
                </c:pt>
                <c:pt idx="1607">
                  <c:v>3.41798</c:v>
                </c:pt>
                <c:pt idx="1608">
                  <c:v>3.3462700000000005</c:v>
                </c:pt>
                <c:pt idx="1609">
                  <c:v>3.3187899999999999</c:v>
                </c:pt>
                <c:pt idx="1610">
                  <c:v>3.2607900000000001</c:v>
                </c:pt>
                <c:pt idx="1611">
                  <c:v>3.2226299999999988</c:v>
                </c:pt>
                <c:pt idx="1612">
                  <c:v>3.1646400000000003</c:v>
                </c:pt>
                <c:pt idx="1613">
                  <c:v>3.1112200000000003</c:v>
                </c:pt>
                <c:pt idx="1614">
                  <c:v>2.9953400000000006</c:v>
                </c:pt>
                <c:pt idx="1615">
                  <c:v>2.9877200000000004</c:v>
                </c:pt>
                <c:pt idx="1616">
                  <c:v>2.8808699999999989</c:v>
                </c:pt>
                <c:pt idx="1617">
                  <c:v>2.8808799999999994</c:v>
                </c:pt>
                <c:pt idx="1618">
                  <c:v>2.8183099999999994</c:v>
                </c:pt>
                <c:pt idx="1619">
                  <c:v>2.7953900000000003</c:v>
                </c:pt>
                <c:pt idx="1620">
                  <c:v>2.6992799999999999</c:v>
                </c:pt>
                <c:pt idx="1621">
                  <c:v>2.7954100000000004</c:v>
                </c:pt>
                <c:pt idx="1622">
                  <c:v>2.6535000000000002</c:v>
                </c:pt>
                <c:pt idx="1623">
                  <c:v>2.5924699999999996</c:v>
                </c:pt>
                <c:pt idx="1624">
                  <c:v>2.5680500000000004</c:v>
                </c:pt>
                <c:pt idx="1625">
                  <c:v>2.6062099999999999</c:v>
                </c:pt>
                <c:pt idx="1626">
                  <c:v>2.5405899999999999</c:v>
                </c:pt>
                <c:pt idx="1627">
                  <c:v>2.4002099999999995</c:v>
                </c:pt>
                <c:pt idx="1628">
                  <c:v>2.4871899999999991</c:v>
                </c:pt>
                <c:pt idx="1629">
                  <c:v>2.4902299999999995</c:v>
                </c:pt>
                <c:pt idx="1630">
                  <c:v>2.3834299999999997</c:v>
                </c:pt>
                <c:pt idx="1631">
                  <c:v>2.3101799999999999</c:v>
                </c:pt>
                <c:pt idx="1632">
                  <c:v>2.3452699999999993</c:v>
                </c:pt>
                <c:pt idx="1633">
                  <c:v>2.3559599999999996</c:v>
                </c:pt>
                <c:pt idx="1634">
                  <c:v>2.27508</c:v>
                </c:pt>
                <c:pt idx="1635">
                  <c:v>2.3239200000000011</c:v>
                </c:pt>
                <c:pt idx="1636">
                  <c:v>2.1987899999999989</c:v>
                </c:pt>
                <c:pt idx="1637">
                  <c:v>2.26288</c:v>
                </c:pt>
                <c:pt idx="1638">
                  <c:v>2.3010299999999999</c:v>
                </c:pt>
                <c:pt idx="1639">
                  <c:v>2.3223899999999995</c:v>
                </c:pt>
                <c:pt idx="1640">
                  <c:v>2.2964399999999996</c:v>
                </c:pt>
                <c:pt idx="1641">
                  <c:v>2.27203</c:v>
                </c:pt>
                <c:pt idx="1642">
                  <c:v>2.0813000000000006</c:v>
                </c:pt>
                <c:pt idx="1643">
                  <c:v>2.0782500000000006</c:v>
                </c:pt>
                <c:pt idx="1644">
                  <c:v>2.0736699999999999</c:v>
                </c:pt>
                <c:pt idx="1645">
                  <c:v>2.0462000000000007</c:v>
                </c:pt>
                <c:pt idx="1646">
                  <c:v>1.9363400000000004</c:v>
                </c:pt>
                <c:pt idx="1647">
                  <c:v>1.9592299999999998</c:v>
                </c:pt>
                <c:pt idx="1648">
                  <c:v>1.9317599999999997</c:v>
                </c:pt>
                <c:pt idx="1649">
                  <c:v>1.8432599999999999</c:v>
                </c:pt>
                <c:pt idx="1650">
                  <c:v>1.8508899999999997</c:v>
                </c:pt>
                <c:pt idx="1651">
                  <c:v>1.8280000000000003</c:v>
                </c:pt>
                <c:pt idx="1652">
                  <c:v>1.8127399999999998</c:v>
                </c:pt>
                <c:pt idx="1653">
                  <c:v>1.6830400000000001</c:v>
                </c:pt>
                <c:pt idx="1654">
                  <c:v>1.7364499999999996</c:v>
                </c:pt>
                <c:pt idx="1655">
                  <c:v>1.7471299999999994</c:v>
                </c:pt>
                <c:pt idx="1656">
                  <c:v>1.7166100000000002</c:v>
                </c:pt>
                <c:pt idx="1657">
                  <c:v>1.6967799999999995</c:v>
                </c:pt>
                <c:pt idx="1658">
                  <c:v>1.6784700000000008</c:v>
                </c:pt>
                <c:pt idx="1659">
                  <c:v>1.5777600000000005</c:v>
                </c:pt>
                <c:pt idx="1660">
                  <c:v>1.5975900000000003</c:v>
                </c:pt>
                <c:pt idx="1661">
                  <c:v>1.5975899999999994</c:v>
                </c:pt>
                <c:pt idx="1662">
                  <c:v>1.6052299999999997</c:v>
                </c:pt>
                <c:pt idx="1663">
                  <c:v>1.5884400000000003</c:v>
                </c:pt>
                <c:pt idx="1664">
                  <c:v>1.5548700000000002</c:v>
                </c:pt>
                <c:pt idx="1665">
                  <c:v>1.5243500000000001</c:v>
                </c:pt>
                <c:pt idx="1666">
                  <c:v>1.4968900000000005</c:v>
                </c:pt>
                <c:pt idx="1667">
                  <c:v>1.5121399999999996</c:v>
                </c:pt>
                <c:pt idx="1668">
                  <c:v>1.48163</c:v>
                </c:pt>
                <c:pt idx="1669">
                  <c:v>1.4541699999999995</c:v>
                </c:pt>
                <c:pt idx="1670">
                  <c:v>1.3000499999999997</c:v>
                </c:pt>
                <c:pt idx="1671">
                  <c:v>1.1459300000000003</c:v>
                </c:pt>
                <c:pt idx="1672">
                  <c:v>1.06507</c:v>
                </c:pt>
                <c:pt idx="1673">
                  <c:v>0.9445199999999998</c:v>
                </c:pt>
                <c:pt idx="1674">
                  <c:v>0.92162999999999995</c:v>
                </c:pt>
                <c:pt idx="1675">
                  <c:v>0.85143999999999975</c:v>
                </c:pt>
                <c:pt idx="1676">
                  <c:v>0.80414000000000008</c:v>
                </c:pt>
                <c:pt idx="1677">
                  <c:v>0.7736200000000002</c:v>
                </c:pt>
                <c:pt idx="1678">
                  <c:v>0.69579999999999997</c:v>
                </c:pt>
                <c:pt idx="1679">
                  <c:v>0.5889899999999999</c:v>
                </c:pt>
                <c:pt idx="1680">
                  <c:v>0.55388999999999999</c:v>
                </c:pt>
                <c:pt idx="1681">
                  <c:v>0.55388999999999999</c:v>
                </c:pt>
                <c:pt idx="1682">
                  <c:v>0.5035400000000001</c:v>
                </c:pt>
                <c:pt idx="1683">
                  <c:v>0.47302</c:v>
                </c:pt>
                <c:pt idx="1684">
                  <c:v>0.45013299999999989</c:v>
                </c:pt>
                <c:pt idx="1685">
                  <c:v>0.40740900000000002</c:v>
                </c:pt>
                <c:pt idx="1686">
                  <c:v>0.40283500000000005</c:v>
                </c:pt>
                <c:pt idx="1687">
                  <c:v>0.39214799999999994</c:v>
                </c:pt>
                <c:pt idx="1688">
                  <c:v>0.37231599999999998</c:v>
                </c:pt>
                <c:pt idx="1689">
                  <c:v>0.34484900000000007</c:v>
                </c:pt>
                <c:pt idx="1690">
                  <c:v>0.31433100000000003</c:v>
                </c:pt>
                <c:pt idx="1691">
                  <c:v>0.32958900000000002</c:v>
                </c:pt>
                <c:pt idx="1692">
                  <c:v>0.32195999999999997</c:v>
                </c:pt>
                <c:pt idx="1693">
                  <c:v>0.28076200000000001</c:v>
                </c:pt>
                <c:pt idx="1694">
                  <c:v>0.28381399999999996</c:v>
                </c:pt>
                <c:pt idx="1695">
                  <c:v>0.31738299999999997</c:v>
                </c:pt>
                <c:pt idx="1696">
                  <c:v>0.299072</c:v>
                </c:pt>
                <c:pt idx="1697">
                  <c:v>0.28686600000000001</c:v>
                </c:pt>
                <c:pt idx="1698">
                  <c:v>0.28381299999999998</c:v>
                </c:pt>
                <c:pt idx="1699">
                  <c:v>0.25634800000000002</c:v>
                </c:pt>
                <c:pt idx="1700">
                  <c:v>0.24871799999999999</c:v>
                </c:pt>
                <c:pt idx="1701">
                  <c:v>0.26397700000000002</c:v>
                </c:pt>
                <c:pt idx="1702">
                  <c:v>0.23346</c:v>
                </c:pt>
                <c:pt idx="1703">
                  <c:v>0.25176999999999999</c:v>
                </c:pt>
                <c:pt idx="1704">
                  <c:v>0.27160700000000004</c:v>
                </c:pt>
                <c:pt idx="1705">
                  <c:v>0.25634800000000002</c:v>
                </c:pt>
                <c:pt idx="1706">
                  <c:v>0.27160600000000001</c:v>
                </c:pt>
                <c:pt idx="1707">
                  <c:v>0.23651199999999997</c:v>
                </c:pt>
                <c:pt idx="1708">
                  <c:v>0.25176999999999994</c:v>
                </c:pt>
                <c:pt idx="1709">
                  <c:v>0.20294199999999998</c:v>
                </c:pt>
                <c:pt idx="1710">
                  <c:v>0.18768299999999999</c:v>
                </c:pt>
                <c:pt idx="1711">
                  <c:v>0.18768299999999999</c:v>
                </c:pt>
                <c:pt idx="1712">
                  <c:v>0.19531199999999999</c:v>
                </c:pt>
                <c:pt idx="1713">
                  <c:v>0.19836399999999998</c:v>
                </c:pt>
                <c:pt idx="1714">
                  <c:v>0.164795</c:v>
                </c:pt>
                <c:pt idx="1715">
                  <c:v>0.167847</c:v>
                </c:pt>
                <c:pt idx="1716">
                  <c:v>0.144958</c:v>
                </c:pt>
                <c:pt idx="1717">
                  <c:v>0.149536</c:v>
                </c:pt>
                <c:pt idx="1718">
                  <c:v>0.157165</c:v>
                </c:pt>
                <c:pt idx="1719">
                  <c:v>0.160217</c:v>
                </c:pt>
                <c:pt idx="1720">
                  <c:v>0.12207</c:v>
                </c:pt>
                <c:pt idx="1721">
                  <c:v>0.167846</c:v>
                </c:pt>
                <c:pt idx="1722">
                  <c:v>0.17547590000000002</c:v>
                </c:pt>
                <c:pt idx="1723">
                  <c:v>0.12969990000000001</c:v>
                </c:pt>
                <c:pt idx="1724">
                  <c:v>0.13427749999999999</c:v>
                </c:pt>
                <c:pt idx="1725">
                  <c:v>0.13732929999999999</c:v>
                </c:pt>
                <c:pt idx="1726">
                  <c:v>0.1419069</c:v>
                </c:pt>
                <c:pt idx="1727">
                  <c:v>0.1419069</c:v>
                </c:pt>
                <c:pt idx="1728">
                  <c:v>0.1449587</c:v>
                </c:pt>
                <c:pt idx="1729">
                  <c:v>0.14953630000000001</c:v>
                </c:pt>
                <c:pt idx="1730">
                  <c:v>0.14953630000000001</c:v>
                </c:pt>
                <c:pt idx="1731">
                  <c:v>0.12207010000000001</c:v>
                </c:pt>
                <c:pt idx="1732">
                  <c:v>0.1525881</c:v>
                </c:pt>
                <c:pt idx="1733">
                  <c:v>0.12664770000000003</c:v>
                </c:pt>
                <c:pt idx="1734">
                  <c:v>0.15716570000000002</c:v>
                </c:pt>
                <c:pt idx="1735">
                  <c:v>0.16021740000000001</c:v>
                </c:pt>
                <c:pt idx="1736">
                  <c:v>0.1647951</c:v>
                </c:pt>
                <c:pt idx="1737">
                  <c:v>0.1647951</c:v>
                </c:pt>
                <c:pt idx="1738">
                  <c:v>0.1647951</c:v>
                </c:pt>
                <c:pt idx="1739">
                  <c:v>0.13427710000000001</c:v>
                </c:pt>
                <c:pt idx="1740">
                  <c:v>0.13732880000000003</c:v>
                </c:pt>
                <c:pt idx="1741">
                  <c:v>0.13732880000000003</c:v>
                </c:pt>
                <c:pt idx="1742">
                  <c:v>0.14038060000000002</c:v>
                </c:pt>
                <c:pt idx="1743">
                  <c:v>0.14038060000000002</c:v>
                </c:pt>
                <c:pt idx="1744">
                  <c:v>0.14038060000000002</c:v>
                </c:pt>
                <c:pt idx="1745">
                  <c:v>0.14038060000000002</c:v>
                </c:pt>
                <c:pt idx="1746">
                  <c:v>0.14038060000000002</c:v>
                </c:pt>
                <c:pt idx="1747">
                  <c:v>0.14495820000000001</c:v>
                </c:pt>
                <c:pt idx="1748">
                  <c:v>0.14495820000000001</c:v>
                </c:pt>
                <c:pt idx="1749">
                  <c:v>0.14495820000000001</c:v>
                </c:pt>
                <c:pt idx="1750">
                  <c:v>0.14495820000000001</c:v>
                </c:pt>
                <c:pt idx="1751">
                  <c:v>0.14495820000000001</c:v>
                </c:pt>
                <c:pt idx="1752">
                  <c:v>0.14801</c:v>
                </c:pt>
                <c:pt idx="1753">
                  <c:v>0.14801</c:v>
                </c:pt>
                <c:pt idx="1754">
                  <c:v>0.15258760000000002</c:v>
                </c:pt>
                <c:pt idx="1755">
                  <c:v>0.15258760000000002</c:v>
                </c:pt>
                <c:pt idx="1756">
                  <c:v>0.15258760000000002</c:v>
                </c:pt>
                <c:pt idx="1757">
                  <c:v>0.15563940000000001</c:v>
                </c:pt>
                <c:pt idx="1758">
                  <c:v>0.15563940000000001</c:v>
                </c:pt>
                <c:pt idx="1759">
                  <c:v>0.15563940000000001</c:v>
                </c:pt>
                <c:pt idx="1760">
                  <c:v>0.15563940000000001</c:v>
                </c:pt>
                <c:pt idx="1761">
                  <c:v>0.160217</c:v>
                </c:pt>
                <c:pt idx="1762">
                  <c:v>0.160217</c:v>
                </c:pt>
                <c:pt idx="1763">
                  <c:v>0.114441</c:v>
                </c:pt>
                <c:pt idx="1764">
                  <c:v>0.160217</c:v>
                </c:pt>
                <c:pt idx="1765">
                  <c:v>0.160217</c:v>
                </c:pt>
                <c:pt idx="1766">
                  <c:v>0.160217</c:v>
                </c:pt>
                <c:pt idx="1767">
                  <c:v>0.16326880000000002</c:v>
                </c:pt>
                <c:pt idx="1768">
                  <c:v>0.16326880000000002</c:v>
                </c:pt>
                <c:pt idx="1769">
                  <c:v>0.16326880000000002</c:v>
                </c:pt>
                <c:pt idx="1770">
                  <c:v>0.16326880000000002</c:v>
                </c:pt>
                <c:pt idx="1771">
                  <c:v>0.16326880000000002</c:v>
                </c:pt>
                <c:pt idx="1772">
                  <c:v>0.16326880000000002</c:v>
                </c:pt>
                <c:pt idx="1773">
                  <c:v>0.16784640000000001</c:v>
                </c:pt>
                <c:pt idx="1774">
                  <c:v>0.16784640000000001</c:v>
                </c:pt>
                <c:pt idx="1775">
                  <c:v>0.16784640000000001</c:v>
                </c:pt>
                <c:pt idx="1776">
                  <c:v>0.16784640000000001</c:v>
                </c:pt>
                <c:pt idx="1777">
                  <c:v>0.1220704</c:v>
                </c:pt>
                <c:pt idx="1778">
                  <c:v>0.16784640000000001</c:v>
                </c:pt>
                <c:pt idx="1779">
                  <c:v>0.16784640000000001</c:v>
                </c:pt>
                <c:pt idx="1780">
                  <c:v>0.16784640000000001</c:v>
                </c:pt>
                <c:pt idx="1781">
                  <c:v>0.16784640000000001</c:v>
                </c:pt>
                <c:pt idx="1782">
                  <c:v>0.16784640000000001</c:v>
                </c:pt>
                <c:pt idx="1783">
                  <c:v>0.16784640000000001</c:v>
                </c:pt>
                <c:pt idx="1784">
                  <c:v>0.16784640000000001</c:v>
                </c:pt>
                <c:pt idx="1785">
                  <c:v>0.16326880000000002</c:v>
                </c:pt>
                <c:pt idx="1786">
                  <c:v>0.16326880000000002</c:v>
                </c:pt>
                <c:pt idx="1787">
                  <c:v>0.16326880000000002</c:v>
                </c:pt>
                <c:pt idx="1788">
                  <c:v>0.16326880000000002</c:v>
                </c:pt>
                <c:pt idx="1789">
                  <c:v>0.160217</c:v>
                </c:pt>
                <c:pt idx="1790">
                  <c:v>0.160217</c:v>
                </c:pt>
                <c:pt idx="1791">
                  <c:v>0.160217</c:v>
                </c:pt>
                <c:pt idx="1792">
                  <c:v>0.160217</c:v>
                </c:pt>
                <c:pt idx="1793">
                  <c:v>0.160217</c:v>
                </c:pt>
                <c:pt idx="1794">
                  <c:v>0.160217</c:v>
                </c:pt>
                <c:pt idx="1795">
                  <c:v>0.160217</c:v>
                </c:pt>
                <c:pt idx="1796">
                  <c:v>0.114441</c:v>
                </c:pt>
                <c:pt idx="1797">
                  <c:v>0.114441</c:v>
                </c:pt>
                <c:pt idx="1798">
                  <c:v>0.160217</c:v>
                </c:pt>
                <c:pt idx="1799">
                  <c:v>0.160217</c:v>
                </c:pt>
                <c:pt idx="1800">
                  <c:v>0.15563940000000001</c:v>
                </c:pt>
                <c:pt idx="1801">
                  <c:v>0.160217</c:v>
                </c:pt>
                <c:pt idx="1802">
                  <c:v>0.15563940000000001</c:v>
                </c:pt>
                <c:pt idx="1803">
                  <c:v>0.160217</c:v>
                </c:pt>
                <c:pt idx="1804">
                  <c:v>0.114441</c:v>
                </c:pt>
                <c:pt idx="1805">
                  <c:v>0.160217</c:v>
                </c:pt>
                <c:pt idx="1806">
                  <c:v>0.160217</c:v>
                </c:pt>
                <c:pt idx="1807">
                  <c:v>0.160217</c:v>
                </c:pt>
                <c:pt idx="1808">
                  <c:v>0.15563940000000001</c:v>
                </c:pt>
                <c:pt idx="1809">
                  <c:v>0.15563940000000001</c:v>
                </c:pt>
                <c:pt idx="1810">
                  <c:v>0.114441</c:v>
                </c:pt>
                <c:pt idx="1811">
                  <c:v>0.160217</c:v>
                </c:pt>
                <c:pt idx="1812">
                  <c:v>0.160217</c:v>
                </c:pt>
                <c:pt idx="1813">
                  <c:v>0.160217</c:v>
                </c:pt>
                <c:pt idx="1814">
                  <c:v>0.160217</c:v>
                </c:pt>
                <c:pt idx="1815">
                  <c:v>0.160217</c:v>
                </c:pt>
                <c:pt idx="1816">
                  <c:v>0.160217</c:v>
                </c:pt>
                <c:pt idx="1817">
                  <c:v>0.16326880000000002</c:v>
                </c:pt>
                <c:pt idx="1818">
                  <c:v>0.16326880000000002</c:v>
                </c:pt>
                <c:pt idx="1819">
                  <c:v>0.16326880000000002</c:v>
                </c:pt>
                <c:pt idx="1820">
                  <c:v>0.11749280000000001</c:v>
                </c:pt>
                <c:pt idx="1821">
                  <c:v>0.11749280000000001</c:v>
                </c:pt>
                <c:pt idx="1822">
                  <c:v>0.16326880000000002</c:v>
                </c:pt>
                <c:pt idx="1823">
                  <c:v>0.11749280000000001</c:v>
                </c:pt>
                <c:pt idx="1824">
                  <c:v>0.16326880000000002</c:v>
                </c:pt>
                <c:pt idx="1825">
                  <c:v>0.16326880000000002</c:v>
                </c:pt>
                <c:pt idx="1826">
                  <c:v>0.16326880000000002</c:v>
                </c:pt>
                <c:pt idx="1827">
                  <c:v>0.16326880000000002</c:v>
                </c:pt>
                <c:pt idx="1828">
                  <c:v>0.16326880000000002</c:v>
                </c:pt>
                <c:pt idx="1829">
                  <c:v>0.16326880000000002</c:v>
                </c:pt>
                <c:pt idx="1830">
                  <c:v>0.16326880000000002</c:v>
                </c:pt>
                <c:pt idx="1831">
                  <c:v>0.11749280000000001</c:v>
                </c:pt>
                <c:pt idx="1832">
                  <c:v>0.11749280000000001</c:v>
                </c:pt>
                <c:pt idx="1833">
                  <c:v>0.11749280000000001</c:v>
                </c:pt>
                <c:pt idx="1834">
                  <c:v>0.11749280000000001</c:v>
                </c:pt>
                <c:pt idx="1835">
                  <c:v>0.11749280000000001</c:v>
                </c:pt>
                <c:pt idx="1836">
                  <c:v>0.16784640000000001</c:v>
                </c:pt>
                <c:pt idx="1837">
                  <c:v>0.16326880000000002</c:v>
                </c:pt>
                <c:pt idx="1838">
                  <c:v>0.16326880000000002</c:v>
                </c:pt>
                <c:pt idx="1839">
                  <c:v>0.11749280000000001</c:v>
                </c:pt>
                <c:pt idx="1840">
                  <c:v>0.1220704</c:v>
                </c:pt>
                <c:pt idx="1841">
                  <c:v>0.1220704</c:v>
                </c:pt>
                <c:pt idx="1842">
                  <c:v>0.16784640000000001</c:v>
                </c:pt>
                <c:pt idx="1843">
                  <c:v>0.1220704</c:v>
                </c:pt>
                <c:pt idx="1844">
                  <c:v>0.1220704</c:v>
                </c:pt>
                <c:pt idx="1845">
                  <c:v>0.1220704</c:v>
                </c:pt>
                <c:pt idx="1846">
                  <c:v>0.1220704</c:v>
                </c:pt>
                <c:pt idx="1847">
                  <c:v>0.1220704</c:v>
                </c:pt>
                <c:pt idx="1848">
                  <c:v>0.12512220000000002</c:v>
                </c:pt>
                <c:pt idx="1849">
                  <c:v>0.12512220000000002</c:v>
                </c:pt>
                <c:pt idx="1850">
                  <c:v>0.12512220000000002</c:v>
                </c:pt>
                <c:pt idx="1851">
                  <c:v>0.12512220000000002</c:v>
                </c:pt>
                <c:pt idx="1852">
                  <c:v>0.1296998</c:v>
                </c:pt>
                <c:pt idx="1853">
                  <c:v>0.12512220000000002</c:v>
                </c:pt>
                <c:pt idx="1854">
                  <c:v>0.12512220000000002</c:v>
                </c:pt>
                <c:pt idx="1855">
                  <c:v>0.12512220000000002</c:v>
                </c:pt>
                <c:pt idx="1856">
                  <c:v>0.1296998</c:v>
                </c:pt>
                <c:pt idx="1857">
                  <c:v>0.1296998</c:v>
                </c:pt>
                <c:pt idx="1858">
                  <c:v>0.1296998</c:v>
                </c:pt>
                <c:pt idx="1859">
                  <c:v>0.1327516</c:v>
                </c:pt>
                <c:pt idx="1860">
                  <c:v>0.1327516</c:v>
                </c:pt>
                <c:pt idx="1861">
                  <c:v>0.1327516</c:v>
                </c:pt>
                <c:pt idx="1862">
                  <c:v>0.1327516</c:v>
                </c:pt>
                <c:pt idx="1863">
                  <c:v>0.1327516</c:v>
                </c:pt>
                <c:pt idx="1864">
                  <c:v>0.1327516</c:v>
                </c:pt>
                <c:pt idx="1865">
                  <c:v>0.1327516</c:v>
                </c:pt>
                <c:pt idx="1866">
                  <c:v>0.1327516</c:v>
                </c:pt>
                <c:pt idx="1867">
                  <c:v>0.1327516</c:v>
                </c:pt>
                <c:pt idx="1868">
                  <c:v>0.1327516</c:v>
                </c:pt>
                <c:pt idx="1869">
                  <c:v>0.1327516</c:v>
                </c:pt>
                <c:pt idx="1870">
                  <c:v>0.1327516</c:v>
                </c:pt>
                <c:pt idx="1871">
                  <c:v>0.1327516</c:v>
                </c:pt>
                <c:pt idx="1872">
                  <c:v>0.1327516</c:v>
                </c:pt>
                <c:pt idx="1873">
                  <c:v>0.1327516</c:v>
                </c:pt>
                <c:pt idx="1874">
                  <c:v>0.13732920000000001</c:v>
                </c:pt>
                <c:pt idx="1875">
                  <c:v>0.13732920000000001</c:v>
                </c:pt>
                <c:pt idx="1876">
                  <c:v>0.1327516</c:v>
                </c:pt>
                <c:pt idx="1877">
                  <c:v>0.13732920000000001</c:v>
                </c:pt>
                <c:pt idx="1878">
                  <c:v>0.13732920000000001</c:v>
                </c:pt>
                <c:pt idx="1879">
                  <c:v>0.13732920000000001</c:v>
                </c:pt>
                <c:pt idx="1880">
                  <c:v>0.13732920000000001</c:v>
                </c:pt>
                <c:pt idx="1881">
                  <c:v>0.13732920000000001</c:v>
                </c:pt>
                <c:pt idx="1882">
                  <c:v>0.13732920000000001</c:v>
                </c:pt>
                <c:pt idx="1883">
                  <c:v>0.14038100000000001</c:v>
                </c:pt>
                <c:pt idx="1884">
                  <c:v>0.13732920000000001</c:v>
                </c:pt>
                <c:pt idx="1885">
                  <c:v>0.13732920000000001</c:v>
                </c:pt>
                <c:pt idx="1886">
                  <c:v>0.13732920000000001</c:v>
                </c:pt>
                <c:pt idx="1887">
                  <c:v>0.14038100000000001</c:v>
                </c:pt>
                <c:pt idx="1888">
                  <c:v>0.13732920000000001</c:v>
                </c:pt>
                <c:pt idx="1889">
                  <c:v>0.13732920000000001</c:v>
                </c:pt>
                <c:pt idx="1890">
                  <c:v>0.13732920000000001</c:v>
                </c:pt>
                <c:pt idx="1891">
                  <c:v>0.13732920000000001</c:v>
                </c:pt>
                <c:pt idx="1892">
                  <c:v>0.14038100000000001</c:v>
                </c:pt>
                <c:pt idx="1893">
                  <c:v>0.13732920000000001</c:v>
                </c:pt>
                <c:pt idx="1894">
                  <c:v>0.13732920000000001</c:v>
                </c:pt>
                <c:pt idx="1895">
                  <c:v>0.13732920000000001</c:v>
                </c:pt>
                <c:pt idx="1896">
                  <c:v>0.13732920000000001</c:v>
                </c:pt>
                <c:pt idx="1897">
                  <c:v>0.13732920000000001</c:v>
                </c:pt>
                <c:pt idx="1898">
                  <c:v>0.13732920000000001</c:v>
                </c:pt>
                <c:pt idx="1899">
                  <c:v>0.13732920000000001</c:v>
                </c:pt>
                <c:pt idx="1900">
                  <c:v>0.13732920000000001</c:v>
                </c:pt>
                <c:pt idx="1901">
                  <c:v>0.13732920000000001</c:v>
                </c:pt>
                <c:pt idx="1902">
                  <c:v>0.13732920000000001</c:v>
                </c:pt>
                <c:pt idx="1903">
                  <c:v>0.13732920000000001</c:v>
                </c:pt>
                <c:pt idx="1904">
                  <c:v>0.13732920000000001</c:v>
                </c:pt>
                <c:pt idx="1905">
                  <c:v>0.13732920000000001</c:v>
                </c:pt>
                <c:pt idx="1906">
                  <c:v>0.13732920000000001</c:v>
                </c:pt>
                <c:pt idx="1907">
                  <c:v>0.13732920000000001</c:v>
                </c:pt>
                <c:pt idx="1908">
                  <c:v>0.13732920000000001</c:v>
                </c:pt>
                <c:pt idx="1909">
                  <c:v>0.13732920000000001</c:v>
                </c:pt>
                <c:pt idx="1910">
                  <c:v>0.18310520000000002</c:v>
                </c:pt>
                <c:pt idx="1911">
                  <c:v>0.13732920000000001</c:v>
                </c:pt>
                <c:pt idx="1912">
                  <c:v>0.13732920000000001</c:v>
                </c:pt>
                <c:pt idx="1913">
                  <c:v>0.13732920000000001</c:v>
                </c:pt>
                <c:pt idx="1914">
                  <c:v>0.13732920000000001</c:v>
                </c:pt>
                <c:pt idx="1915">
                  <c:v>0.13732920000000001</c:v>
                </c:pt>
                <c:pt idx="1916">
                  <c:v>0.13732920000000001</c:v>
                </c:pt>
                <c:pt idx="1917">
                  <c:v>0.13732920000000001</c:v>
                </c:pt>
                <c:pt idx="1918">
                  <c:v>0.13732920000000001</c:v>
                </c:pt>
                <c:pt idx="1919">
                  <c:v>0.13732920000000001</c:v>
                </c:pt>
                <c:pt idx="1920">
                  <c:v>0.13732920000000001</c:v>
                </c:pt>
                <c:pt idx="1921">
                  <c:v>0.14038100000000001</c:v>
                </c:pt>
                <c:pt idx="1922">
                  <c:v>0.14038100000000001</c:v>
                </c:pt>
                <c:pt idx="1923">
                  <c:v>0.18310520000000002</c:v>
                </c:pt>
                <c:pt idx="1924">
                  <c:v>0.13732920000000001</c:v>
                </c:pt>
                <c:pt idx="1925">
                  <c:v>0.14038100000000001</c:v>
                </c:pt>
                <c:pt idx="1926">
                  <c:v>0.13732920000000001</c:v>
                </c:pt>
                <c:pt idx="1927">
                  <c:v>0.13732920000000001</c:v>
                </c:pt>
                <c:pt idx="1928">
                  <c:v>0.1327516</c:v>
                </c:pt>
                <c:pt idx="1929">
                  <c:v>0.1296998</c:v>
                </c:pt>
                <c:pt idx="1930">
                  <c:v>0.1296998</c:v>
                </c:pt>
                <c:pt idx="1931">
                  <c:v>0.1296998</c:v>
                </c:pt>
                <c:pt idx="1932">
                  <c:v>0.17547580000000002</c:v>
                </c:pt>
                <c:pt idx="1933">
                  <c:v>0.17547580000000002</c:v>
                </c:pt>
                <c:pt idx="1934">
                  <c:v>0.17547580000000002</c:v>
                </c:pt>
                <c:pt idx="1935">
                  <c:v>0.1296998</c:v>
                </c:pt>
                <c:pt idx="1936">
                  <c:v>0.1296998</c:v>
                </c:pt>
                <c:pt idx="1937">
                  <c:v>0.17547580000000002</c:v>
                </c:pt>
                <c:pt idx="1938">
                  <c:v>0.1296998</c:v>
                </c:pt>
                <c:pt idx="1939">
                  <c:v>0.1296998</c:v>
                </c:pt>
                <c:pt idx="1940">
                  <c:v>0.1296998</c:v>
                </c:pt>
                <c:pt idx="1941">
                  <c:v>0.1296998</c:v>
                </c:pt>
                <c:pt idx="1942">
                  <c:v>0.1296998</c:v>
                </c:pt>
                <c:pt idx="1943">
                  <c:v>0.17547580000000002</c:v>
                </c:pt>
                <c:pt idx="1944">
                  <c:v>0.1296998</c:v>
                </c:pt>
                <c:pt idx="1945">
                  <c:v>0.1296998</c:v>
                </c:pt>
                <c:pt idx="1946">
                  <c:v>0.1296998</c:v>
                </c:pt>
                <c:pt idx="1947">
                  <c:v>0.17547580000000002</c:v>
                </c:pt>
                <c:pt idx="1948">
                  <c:v>0.1296998</c:v>
                </c:pt>
                <c:pt idx="1949">
                  <c:v>0.1296998</c:v>
                </c:pt>
                <c:pt idx="1950">
                  <c:v>0.1296998</c:v>
                </c:pt>
                <c:pt idx="1951">
                  <c:v>0.17547580000000002</c:v>
                </c:pt>
                <c:pt idx="1952">
                  <c:v>0.1296998</c:v>
                </c:pt>
                <c:pt idx="1953">
                  <c:v>0.1296998</c:v>
                </c:pt>
                <c:pt idx="1954">
                  <c:v>0.1296998</c:v>
                </c:pt>
                <c:pt idx="1955">
                  <c:v>0.1296998</c:v>
                </c:pt>
                <c:pt idx="1956">
                  <c:v>0.1296998</c:v>
                </c:pt>
                <c:pt idx="1957">
                  <c:v>0.1296998</c:v>
                </c:pt>
                <c:pt idx="1958">
                  <c:v>0.1296998</c:v>
                </c:pt>
                <c:pt idx="1959">
                  <c:v>0.1296998</c:v>
                </c:pt>
                <c:pt idx="1960">
                  <c:v>0.1327516</c:v>
                </c:pt>
                <c:pt idx="1961">
                  <c:v>0.1327516</c:v>
                </c:pt>
                <c:pt idx="1962">
                  <c:v>0.1327516</c:v>
                </c:pt>
                <c:pt idx="1963">
                  <c:v>0.1327516</c:v>
                </c:pt>
                <c:pt idx="1964">
                  <c:v>0.1327516</c:v>
                </c:pt>
                <c:pt idx="1965">
                  <c:v>0.1327516</c:v>
                </c:pt>
                <c:pt idx="1966">
                  <c:v>0.1327516</c:v>
                </c:pt>
                <c:pt idx="1967">
                  <c:v>0.1327516</c:v>
                </c:pt>
                <c:pt idx="1968">
                  <c:v>0.1327516</c:v>
                </c:pt>
                <c:pt idx="1969">
                  <c:v>0.1327516</c:v>
                </c:pt>
                <c:pt idx="1970">
                  <c:v>0.1327516</c:v>
                </c:pt>
                <c:pt idx="1971">
                  <c:v>0.13732920000000001</c:v>
                </c:pt>
                <c:pt idx="1972">
                  <c:v>0.1327516</c:v>
                </c:pt>
                <c:pt idx="1973">
                  <c:v>0.13732920000000001</c:v>
                </c:pt>
                <c:pt idx="1974">
                  <c:v>0.13732920000000001</c:v>
                </c:pt>
                <c:pt idx="1975">
                  <c:v>0.13732920000000001</c:v>
                </c:pt>
                <c:pt idx="1976">
                  <c:v>0.1327516</c:v>
                </c:pt>
                <c:pt idx="1977">
                  <c:v>0.13732920000000001</c:v>
                </c:pt>
                <c:pt idx="1978">
                  <c:v>0.13732920000000001</c:v>
                </c:pt>
                <c:pt idx="1979">
                  <c:v>0.1327516</c:v>
                </c:pt>
                <c:pt idx="1980">
                  <c:v>0.13732920000000001</c:v>
                </c:pt>
                <c:pt idx="1981">
                  <c:v>0.1327516</c:v>
                </c:pt>
                <c:pt idx="1982">
                  <c:v>0.1327516</c:v>
                </c:pt>
                <c:pt idx="1983">
                  <c:v>0.13732920000000001</c:v>
                </c:pt>
                <c:pt idx="1984">
                  <c:v>0.13732920000000001</c:v>
                </c:pt>
                <c:pt idx="1985">
                  <c:v>0.13732920000000001</c:v>
                </c:pt>
                <c:pt idx="1986">
                  <c:v>0.13732920000000001</c:v>
                </c:pt>
                <c:pt idx="1987">
                  <c:v>0.13732920000000001</c:v>
                </c:pt>
                <c:pt idx="1988">
                  <c:v>0.13732920000000001</c:v>
                </c:pt>
                <c:pt idx="1989">
                  <c:v>0.13732920000000001</c:v>
                </c:pt>
                <c:pt idx="1990">
                  <c:v>0.13732920000000001</c:v>
                </c:pt>
                <c:pt idx="1991">
                  <c:v>0.13732920000000001</c:v>
                </c:pt>
                <c:pt idx="1992">
                  <c:v>0.13732920000000001</c:v>
                </c:pt>
                <c:pt idx="1993">
                  <c:v>0.13732920000000001</c:v>
                </c:pt>
                <c:pt idx="1994">
                  <c:v>0.13732920000000001</c:v>
                </c:pt>
                <c:pt idx="1995">
                  <c:v>0.13732920000000001</c:v>
                </c:pt>
                <c:pt idx="1996">
                  <c:v>0.13732920000000001</c:v>
                </c:pt>
                <c:pt idx="1997">
                  <c:v>0.13732920000000001</c:v>
                </c:pt>
                <c:pt idx="1998">
                  <c:v>0.13732920000000001</c:v>
                </c:pt>
                <c:pt idx="1999">
                  <c:v>0.13732920000000001</c:v>
                </c:pt>
                <c:pt idx="2000">
                  <c:v>0.14038100000000001</c:v>
                </c:pt>
                <c:pt idx="2001">
                  <c:v>0.13732920000000001</c:v>
                </c:pt>
                <c:pt idx="2002">
                  <c:v>0.14038100000000001</c:v>
                </c:pt>
                <c:pt idx="2003">
                  <c:v>0.13732920000000001</c:v>
                </c:pt>
                <c:pt idx="2004">
                  <c:v>0.13732920000000001</c:v>
                </c:pt>
                <c:pt idx="2005">
                  <c:v>0.13732920000000001</c:v>
                </c:pt>
                <c:pt idx="2006">
                  <c:v>0.14038100000000001</c:v>
                </c:pt>
                <c:pt idx="2007">
                  <c:v>0.13732920000000001</c:v>
                </c:pt>
                <c:pt idx="2008">
                  <c:v>0.13732920000000001</c:v>
                </c:pt>
                <c:pt idx="2009">
                  <c:v>0.14038100000000001</c:v>
                </c:pt>
                <c:pt idx="2010">
                  <c:v>0.13732920000000001</c:v>
                </c:pt>
                <c:pt idx="2011">
                  <c:v>0.18310520000000002</c:v>
                </c:pt>
                <c:pt idx="2012">
                  <c:v>0.13732920000000001</c:v>
                </c:pt>
                <c:pt idx="2013">
                  <c:v>0.13732920000000001</c:v>
                </c:pt>
                <c:pt idx="2014">
                  <c:v>0.13732920000000001</c:v>
                </c:pt>
                <c:pt idx="2015">
                  <c:v>0.13732920000000001</c:v>
                </c:pt>
                <c:pt idx="2016">
                  <c:v>0.13732920000000001</c:v>
                </c:pt>
                <c:pt idx="2017">
                  <c:v>0.1327516</c:v>
                </c:pt>
                <c:pt idx="2018">
                  <c:v>0.17852760000000001</c:v>
                </c:pt>
                <c:pt idx="2019">
                  <c:v>0.1327516</c:v>
                </c:pt>
                <c:pt idx="2020">
                  <c:v>0.1327516</c:v>
                </c:pt>
                <c:pt idx="2021">
                  <c:v>0.1327516</c:v>
                </c:pt>
                <c:pt idx="2022">
                  <c:v>0.1327516</c:v>
                </c:pt>
                <c:pt idx="2023">
                  <c:v>0.13732920000000001</c:v>
                </c:pt>
                <c:pt idx="2024">
                  <c:v>0.13732920000000001</c:v>
                </c:pt>
                <c:pt idx="2025">
                  <c:v>0.13732920000000001</c:v>
                </c:pt>
                <c:pt idx="2026">
                  <c:v>0.1327516</c:v>
                </c:pt>
                <c:pt idx="2027">
                  <c:v>0.13732920000000001</c:v>
                </c:pt>
                <c:pt idx="2028">
                  <c:v>0.13732920000000001</c:v>
                </c:pt>
                <c:pt idx="2029">
                  <c:v>0.1327516</c:v>
                </c:pt>
                <c:pt idx="2030">
                  <c:v>0.1327516</c:v>
                </c:pt>
                <c:pt idx="2031">
                  <c:v>0.1327516</c:v>
                </c:pt>
                <c:pt idx="2032">
                  <c:v>0.1327516</c:v>
                </c:pt>
                <c:pt idx="2033">
                  <c:v>0.1327516</c:v>
                </c:pt>
                <c:pt idx="2034">
                  <c:v>0.1327516</c:v>
                </c:pt>
                <c:pt idx="2035">
                  <c:v>0.1327516</c:v>
                </c:pt>
                <c:pt idx="2036">
                  <c:v>0.1327516</c:v>
                </c:pt>
                <c:pt idx="2037">
                  <c:v>0.1296998</c:v>
                </c:pt>
                <c:pt idx="2038">
                  <c:v>0.12512220000000002</c:v>
                </c:pt>
                <c:pt idx="2039">
                  <c:v>0.12512220000000002</c:v>
                </c:pt>
                <c:pt idx="2040">
                  <c:v>0.12512220000000002</c:v>
                </c:pt>
                <c:pt idx="2041">
                  <c:v>0.12512220000000002</c:v>
                </c:pt>
                <c:pt idx="2042">
                  <c:v>0.12512220000000002</c:v>
                </c:pt>
                <c:pt idx="2043">
                  <c:v>0.12512220000000002</c:v>
                </c:pt>
                <c:pt idx="2044">
                  <c:v>0.12512220000000002</c:v>
                </c:pt>
                <c:pt idx="2045">
                  <c:v>0.1296998</c:v>
                </c:pt>
                <c:pt idx="2046">
                  <c:v>0.1296998</c:v>
                </c:pt>
                <c:pt idx="2047">
                  <c:v>0.12512220000000002</c:v>
                </c:pt>
                <c:pt idx="2048">
                  <c:v>0.1296998</c:v>
                </c:pt>
                <c:pt idx="2049">
                  <c:v>0.12512220000000002</c:v>
                </c:pt>
                <c:pt idx="2050">
                  <c:v>0.1296998</c:v>
                </c:pt>
                <c:pt idx="2051">
                  <c:v>0.1296998</c:v>
                </c:pt>
                <c:pt idx="2052">
                  <c:v>0.1296998</c:v>
                </c:pt>
                <c:pt idx="2053">
                  <c:v>0.1296998</c:v>
                </c:pt>
                <c:pt idx="2054">
                  <c:v>0.1296998</c:v>
                </c:pt>
                <c:pt idx="2055">
                  <c:v>0.1296998</c:v>
                </c:pt>
                <c:pt idx="2056">
                  <c:v>0.1296998</c:v>
                </c:pt>
                <c:pt idx="2057">
                  <c:v>0.1296998</c:v>
                </c:pt>
                <c:pt idx="2058">
                  <c:v>0.1296998</c:v>
                </c:pt>
                <c:pt idx="2059">
                  <c:v>0.1296998</c:v>
                </c:pt>
                <c:pt idx="2060">
                  <c:v>0.1296998</c:v>
                </c:pt>
                <c:pt idx="2061">
                  <c:v>0.1296998</c:v>
                </c:pt>
                <c:pt idx="2062">
                  <c:v>0.1296998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296998</c:v>
                </c:pt>
                <c:pt idx="2067">
                  <c:v>0.1296998</c:v>
                </c:pt>
                <c:pt idx="2068">
                  <c:v>0.1296998</c:v>
                </c:pt>
                <c:pt idx="2069">
                  <c:v>0.1296998</c:v>
                </c:pt>
                <c:pt idx="2070">
                  <c:v>0.1296998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732920000000001</c:v>
                </c:pt>
                <c:pt idx="2084">
                  <c:v>0.1327516</c:v>
                </c:pt>
                <c:pt idx="2085">
                  <c:v>0.1327516</c:v>
                </c:pt>
                <c:pt idx="2086">
                  <c:v>0.1327516</c:v>
                </c:pt>
                <c:pt idx="2087">
                  <c:v>0.1327516</c:v>
                </c:pt>
                <c:pt idx="2088">
                  <c:v>0.1327516</c:v>
                </c:pt>
                <c:pt idx="2089">
                  <c:v>0.13732920000000001</c:v>
                </c:pt>
                <c:pt idx="2090">
                  <c:v>0.1327516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27516</c:v>
                </c:pt>
                <c:pt idx="2094">
                  <c:v>0.1373292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373292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4038100000000001</c:v>
                </c:pt>
                <c:pt idx="2112">
                  <c:v>0.14038100000000001</c:v>
                </c:pt>
                <c:pt idx="2113">
                  <c:v>0.14038100000000001</c:v>
                </c:pt>
                <c:pt idx="2114">
                  <c:v>0.1403810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3732920000000001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4038100000000001</c:v>
                </c:pt>
                <c:pt idx="2121">
                  <c:v>0.14038100000000001</c:v>
                </c:pt>
                <c:pt idx="2122">
                  <c:v>0.14038100000000001</c:v>
                </c:pt>
                <c:pt idx="2123">
                  <c:v>0.14038100000000001</c:v>
                </c:pt>
                <c:pt idx="2124">
                  <c:v>0.14038100000000001</c:v>
                </c:pt>
                <c:pt idx="2125">
                  <c:v>0.14038100000000001</c:v>
                </c:pt>
                <c:pt idx="2126">
                  <c:v>0.14038100000000001</c:v>
                </c:pt>
                <c:pt idx="2127">
                  <c:v>0.1403810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4495860999999999</c:v>
                </c:pt>
                <c:pt idx="2131">
                  <c:v>0.14038100000000001</c:v>
                </c:pt>
                <c:pt idx="2132">
                  <c:v>0.14495860999999999</c:v>
                </c:pt>
                <c:pt idx="2133">
                  <c:v>0.14038100000000001</c:v>
                </c:pt>
                <c:pt idx="2134">
                  <c:v>0.14038100000000001</c:v>
                </c:pt>
                <c:pt idx="2135">
                  <c:v>0.14495860999999999</c:v>
                </c:pt>
                <c:pt idx="2136">
                  <c:v>0.14495860999999999</c:v>
                </c:pt>
                <c:pt idx="2137">
                  <c:v>0.14038100000000001</c:v>
                </c:pt>
                <c:pt idx="2138">
                  <c:v>0.14495860999999999</c:v>
                </c:pt>
                <c:pt idx="2139">
                  <c:v>0.14495860999999999</c:v>
                </c:pt>
                <c:pt idx="2140">
                  <c:v>0.14495860999999999</c:v>
                </c:pt>
                <c:pt idx="2141">
                  <c:v>0.14495860999999999</c:v>
                </c:pt>
                <c:pt idx="2142">
                  <c:v>0.14495860999999999</c:v>
                </c:pt>
                <c:pt idx="2143">
                  <c:v>0.14495860999999999</c:v>
                </c:pt>
                <c:pt idx="2144">
                  <c:v>0.14495860999999999</c:v>
                </c:pt>
                <c:pt idx="2145">
                  <c:v>0.14495860999999999</c:v>
                </c:pt>
                <c:pt idx="2146">
                  <c:v>0.14495860999999999</c:v>
                </c:pt>
                <c:pt idx="2147">
                  <c:v>0.14495860999999999</c:v>
                </c:pt>
                <c:pt idx="2148">
                  <c:v>0.14801036000000001</c:v>
                </c:pt>
                <c:pt idx="2149">
                  <c:v>0.14801036000000001</c:v>
                </c:pt>
                <c:pt idx="2150">
                  <c:v>0.14801036000000001</c:v>
                </c:pt>
                <c:pt idx="2151">
                  <c:v>0.14801036000000001</c:v>
                </c:pt>
                <c:pt idx="2152">
                  <c:v>0.14801036000000001</c:v>
                </c:pt>
                <c:pt idx="2153">
                  <c:v>0.11749236</c:v>
                </c:pt>
                <c:pt idx="2154">
                  <c:v>0.14038100000000001</c:v>
                </c:pt>
                <c:pt idx="2155">
                  <c:v>0.14038100000000001</c:v>
                </c:pt>
                <c:pt idx="2156">
                  <c:v>0.13732920000000001</c:v>
                </c:pt>
                <c:pt idx="2157">
                  <c:v>0.13732920000000001</c:v>
                </c:pt>
                <c:pt idx="2158">
                  <c:v>0.14038100000000001</c:v>
                </c:pt>
                <c:pt idx="2159">
                  <c:v>0.14038100000000001</c:v>
                </c:pt>
                <c:pt idx="2160">
                  <c:v>0.13732920000000001</c:v>
                </c:pt>
                <c:pt idx="2161">
                  <c:v>0.14038100000000001</c:v>
                </c:pt>
                <c:pt idx="2162">
                  <c:v>0.14038100000000001</c:v>
                </c:pt>
                <c:pt idx="2163">
                  <c:v>0.13732920000000001</c:v>
                </c:pt>
                <c:pt idx="2164">
                  <c:v>0.109863</c:v>
                </c:pt>
                <c:pt idx="2165">
                  <c:v>0.14038100000000001</c:v>
                </c:pt>
                <c:pt idx="2166">
                  <c:v>0.14038100000000001</c:v>
                </c:pt>
                <c:pt idx="2167">
                  <c:v>0.14038100000000001</c:v>
                </c:pt>
                <c:pt idx="2168">
                  <c:v>0.14038100000000001</c:v>
                </c:pt>
                <c:pt idx="2169">
                  <c:v>0.13732920000000001</c:v>
                </c:pt>
                <c:pt idx="2170">
                  <c:v>0.14038100000000001</c:v>
                </c:pt>
                <c:pt idx="2171">
                  <c:v>0.14495860999999999</c:v>
                </c:pt>
                <c:pt idx="2172">
                  <c:v>0.14038100000000001</c:v>
                </c:pt>
                <c:pt idx="2173">
                  <c:v>0.109863</c:v>
                </c:pt>
                <c:pt idx="2174">
                  <c:v>0.109863</c:v>
                </c:pt>
                <c:pt idx="2175">
                  <c:v>0.109863</c:v>
                </c:pt>
                <c:pt idx="2176">
                  <c:v>0.109863</c:v>
                </c:pt>
                <c:pt idx="2177">
                  <c:v>0.14038100000000001</c:v>
                </c:pt>
                <c:pt idx="2178">
                  <c:v>0.109863</c:v>
                </c:pt>
                <c:pt idx="2179">
                  <c:v>0.109863</c:v>
                </c:pt>
                <c:pt idx="2180">
                  <c:v>0.109863</c:v>
                </c:pt>
                <c:pt idx="2181">
                  <c:v>0.14038100000000001</c:v>
                </c:pt>
                <c:pt idx="2182">
                  <c:v>0.109863</c:v>
                </c:pt>
                <c:pt idx="2183">
                  <c:v>0.14038100000000001</c:v>
                </c:pt>
                <c:pt idx="2184">
                  <c:v>0.14038100000000001</c:v>
                </c:pt>
                <c:pt idx="2185">
                  <c:v>0.109863</c:v>
                </c:pt>
                <c:pt idx="2186">
                  <c:v>0.14038100000000001</c:v>
                </c:pt>
                <c:pt idx="2187">
                  <c:v>0.109863</c:v>
                </c:pt>
                <c:pt idx="2188">
                  <c:v>0.109863</c:v>
                </c:pt>
                <c:pt idx="2189">
                  <c:v>0.14038100000000001</c:v>
                </c:pt>
                <c:pt idx="2190">
                  <c:v>0.109863</c:v>
                </c:pt>
                <c:pt idx="2191">
                  <c:v>0.1403810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4038100000000001</c:v>
                </c:pt>
                <c:pt idx="2195">
                  <c:v>0.14038100000000001</c:v>
                </c:pt>
                <c:pt idx="2196">
                  <c:v>0.1403810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4038100000000001</c:v>
                </c:pt>
                <c:pt idx="2200">
                  <c:v>0.1403810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068112</c:v>
                </c:pt>
                <c:pt idx="2206">
                  <c:v>0.1068112</c:v>
                </c:pt>
                <c:pt idx="2207">
                  <c:v>0.1327516</c:v>
                </c:pt>
                <c:pt idx="2208">
                  <c:v>0.1068112</c:v>
                </c:pt>
                <c:pt idx="2209">
                  <c:v>0.13732920000000001</c:v>
                </c:pt>
                <c:pt idx="2210">
                  <c:v>0.1327516</c:v>
                </c:pt>
                <c:pt idx="2211">
                  <c:v>0.13732920000000001</c:v>
                </c:pt>
                <c:pt idx="2212">
                  <c:v>0.1327516</c:v>
                </c:pt>
                <c:pt idx="2213">
                  <c:v>0.10223359999999999</c:v>
                </c:pt>
                <c:pt idx="2214">
                  <c:v>0.1068112</c:v>
                </c:pt>
                <c:pt idx="2215">
                  <c:v>0.13732920000000001</c:v>
                </c:pt>
                <c:pt idx="2216">
                  <c:v>0.1327516</c:v>
                </c:pt>
                <c:pt idx="2217">
                  <c:v>0.1068112</c:v>
                </c:pt>
                <c:pt idx="2218">
                  <c:v>0.10223359999999999</c:v>
                </c:pt>
                <c:pt idx="2219">
                  <c:v>0.10223359999999999</c:v>
                </c:pt>
                <c:pt idx="2220">
                  <c:v>0.1068112</c:v>
                </c:pt>
                <c:pt idx="2221">
                  <c:v>0.1068112</c:v>
                </c:pt>
                <c:pt idx="2222">
                  <c:v>0.1327516</c:v>
                </c:pt>
                <c:pt idx="2223">
                  <c:v>0.13732920000000001</c:v>
                </c:pt>
                <c:pt idx="2224">
                  <c:v>0.13732920000000001</c:v>
                </c:pt>
                <c:pt idx="2225">
                  <c:v>0.13732920000000001</c:v>
                </c:pt>
                <c:pt idx="2226">
                  <c:v>0.1068112</c:v>
                </c:pt>
                <c:pt idx="2227">
                  <c:v>0.13732920000000001</c:v>
                </c:pt>
                <c:pt idx="2228">
                  <c:v>0.1327516</c:v>
                </c:pt>
                <c:pt idx="2229">
                  <c:v>0.10223359999999999</c:v>
                </c:pt>
                <c:pt idx="2230">
                  <c:v>0.10223359999999999</c:v>
                </c:pt>
                <c:pt idx="2231">
                  <c:v>0.13732920000000001</c:v>
                </c:pt>
                <c:pt idx="2232">
                  <c:v>0.1068112</c:v>
                </c:pt>
                <c:pt idx="2233">
                  <c:v>0.13732920000000001</c:v>
                </c:pt>
                <c:pt idx="2234">
                  <c:v>0.1068112</c:v>
                </c:pt>
                <c:pt idx="2235">
                  <c:v>0.1068112</c:v>
                </c:pt>
                <c:pt idx="2236">
                  <c:v>0.109863</c:v>
                </c:pt>
                <c:pt idx="2237">
                  <c:v>0.1068112</c:v>
                </c:pt>
                <c:pt idx="2238">
                  <c:v>0.1068112</c:v>
                </c:pt>
                <c:pt idx="2239">
                  <c:v>0.13732920000000001</c:v>
                </c:pt>
                <c:pt idx="2240">
                  <c:v>0.1068112</c:v>
                </c:pt>
                <c:pt idx="2241">
                  <c:v>0.1068112</c:v>
                </c:pt>
                <c:pt idx="2242">
                  <c:v>0.13732920000000001</c:v>
                </c:pt>
                <c:pt idx="2243">
                  <c:v>0.1068112</c:v>
                </c:pt>
                <c:pt idx="2244">
                  <c:v>0.1068112</c:v>
                </c:pt>
                <c:pt idx="2245">
                  <c:v>0.13732920000000001</c:v>
                </c:pt>
                <c:pt idx="2246">
                  <c:v>0.13732920000000001</c:v>
                </c:pt>
                <c:pt idx="2247">
                  <c:v>0.13732920000000001</c:v>
                </c:pt>
                <c:pt idx="2248">
                  <c:v>0.109863</c:v>
                </c:pt>
                <c:pt idx="2249">
                  <c:v>0.109863</c:v>
                </c:pt>
                <c:pt idx="2250">
                  <c:v>0.1068112</c:v>
                </c:pt>
                <c:pt idx="2251">
                  <c:v>0.1068112</c:v>
                </c:pt>
                <c:pt idx="2252">
                  <c:v>0.109863</c:v>
                </c:pt>
                <c:pt idx="2253">
                  <c:v>0.1068112</c:v>
                </c:pt>
                <c:pt idx="2254">
                  <c:v>0.1068112</c:v>
                </c:pt>
                <c:pt idx="2255">
                  <c:v>0.109863</c:v>
                </c:pt>
                <c:pt idx="2256">
                  <c:v>0.109863</c:v>
                </c:pt>
                <c:pt idx="2257">
                  <c:v>0.14038100000000001</c:v>
                </c:pt>
                <c:pt idx="2258">
                  <c:v>0.14038100000000001</c:v>
                </c:pt>
                <c:pt idx="2259">
                  <c:v>0.109863</c:v>
                </c:pt>
                <c:pt idx="2260">
                  <c:v>0.1068112</c:v>
                </c:pt>
                <c:pt idx="2261">
                  <c:v>0.1068112</c:v>
                </c:pt>
                <c:pt idx="2262">
                  <c:v>0.109863</c:v>
                </c:pt>
                <c:pt idx="2263">
                  <c:v>0.14038100000000001</c:v>
                </c:pt>
                <c:pt idx="2264">
                  <c:v>0.109863</c:v>
                </c:pt>
                <c:pt idx="2265">
                  <c:v>0.109863</c:v>
                </c:pt>
                <c:pt idx="2266">
                  <c:v>0.109863</c:v>
                </c:pt>
                <c:pt idx="2267">
                  <c:v>0.109863</c:v>
                </c:pt>
                <c:pt idx="2268">
                  <c:v>0.109863</c:v>
                </c:pt>
                <c:pt idx="2269">
                  <c:v>0.109863</c:v>
                </c:pt>
                <c:pt idx="2270">
                  <c:v>0.109863</c:v>
                </c:pt>
                <c:pt idx="2271">
                  <c:v>0.109863</c:v>
                </c:pt>
                <c:pt idx="2272">
                  <c:v>0.109863</c:v>
                </c:pt>
                <c:pt idx="2273">
                  <c:v>0.109863</c:v>
                </c:pt>
                <c:pt idx="2274">
                  <c:v>0.109863</c:v>
                </c:pt>
                <c:pt idx="2275">
                  <c:v>0.109863</c:v>
                </c:pt>
                <c:pt idx="2276">
                  <c:v>0.109863</c:v>
                </c:pt>
                <c:pt idx="2277">
                  <c:v>0.109863</c:v>
                </c:pt>
                <c:pt idx="2278">
                  <c:v>0.109863</c:v>
                </c:pt>
                <c:pt idx="2279">
                  <c:v>0.109863</c:v>
                </c:pt>
                <c:pt idx="2280">
                  <c:v>0.14038100000000001</c:v>
                </c:pt>
                <c:pt idx="2281">
                  <c:v>0.109863</c:v>
                </c:pt>
                <c:pt idx="2282">
                  <c:v>0.14495860999999999</c:v>
                </c:pt>
                <c:pt idx="2283">
                  <c:v>0.11444061</c:v>
                </c:pt>
                <c:pt idx="2284">
                  <c:v>0.109863</c:v>
                </c:pt>
                <c:pt idx="2285">
                  <c:v>0.14495860999999999</c:v>
                </c:pt>
                <c:pt idx="2286">
                  <c:v>0.11444061</c:v>
                </c:pt>
                <c:pt idx="2287">
                  <c:v>0.11444061</c:v>
                </c:pt>
                <c:pt idx="2288">
                  <c:v>0.11444061</c:v>
                </c:pt>
                <c:pt idx="2289">
                  <c:v>0.11444061</c:v>
                </c:pt>
                <c:pt idx="2290">
                  <c:v>0.14495860999999999</c:v>
                </c:pt>
                <c:pt idx="2291">
                  <c:v>0.14495860999999999</c:v>
                </c:pt>
                <c:pt idx="2292">
                  <c:v>0.14495860999999999</c:v>
                </c:pt>
                <c:pt idx="2293">
                  <c:v>0.11444061</c:v>
                </c:pt>
                <c:pt idx="2294">
                  <c:v>1.6631999999999998</c:v>
                </c:pt>
                <c:pt idx="2295">
                  <c:v>2.1422999999999988</c:v>
                </c:pt>
                <c:pt idx="2296">
                  <c:v>2.0370999999999988</c:v>
                </c:pt>
                <c:pt idx="2297">
                  <c:v>1.9394000000000009</c:v>
                </c:pt>
                <c:pt idx="2298">
                  <c:v>1.841800000000001</c:v>
                </c:pt>
                <c:pt idx="2299">
                  <c:v>1.7623999999999995</c:v>
                </c:pt>
                <c:pt idx="2300">
                  <c:v>1.6922000000000015</c:v>
                </c:pt>
                <c:pt idx="2301">
                  <c:v>1.5945</c:v>
                </c:pt>
                <c:pt idx="2302">
                  <c:v>1.5274000000000001</c:v>
                </c:pt>
                <c:pt idx="2303">
                  <c:v>1.4649000000000001</c:v>
                </c:pt>
                <c:pt idx="2304">
                  <c:v>1.3824000000000005</c:v>
                </c:pt>
                <c:pt idx="2305">
                  <c:v>1.3275000000000006</c:v>
                </c:pt>
                <c:pt idx="2306">
                  <c:v>1.2832999999999988</c:v>
                </c:pt>
                <c:pt idx="2307">
                  <c:v>1.2207000000000008</c:v>
                </c:pt>
                <c:pt idx="2308">
                  <c:v>0.16329999999999956</c:v>
                </c:pt>
                <c:pt idx="2309">
                  <c:v>0.16180000000000128</c:v>
                </c:pt>
                <c:pt idx="2310">
                  <c:v>0.15259999999999962</c:v>
                </c:pt>
                <c:pt idx="2311">
                  <c:v>0.16937000000000069</c:v>
                </c:pt>
                <c:pt idx="2312">
                  <c:v>0.1571599999999993</c:v>
                </c:pt>
                <c:pt idx="2313">
                  <c:v>0.1739499999999996</c:v>
                </c:pt>
                <c:pt idx="2314">
                  <c:v>0.16936999999999891</c:v>
                </c:pt>
                <c:pt idx="2315">
                  <c:v>0.14494999999999969</c:v>
                </c:pt>
                <c:pt idx="2316">
                  <c:v>0.1098599999999994</c:v>
                </c:pt>
                <c:pt idx="2317">
                  <c:v>0.1464799999999995</c:v>
                </c:pt>
                <c:pt idx="2318">
                  <c:v>0.1709000000000005</c:v>
                </c:pt>
                <c:pt idx="2319">
                  <c:v>0.13581000000000021</c:v>
                </c:pt>
                <c:pt idx="2320">
                  <c:v>0.13580000000000059</c:v>
                </c:pt>
                <c:pt idx="2321">
                  <c:v>0.13275000000000059</c:v>
                </c:pt>
                <c:pt idx="2322">
                  <c:v>0.5279000000000007</c:v>
                </c:pt>
                <c:pt idx="2323">
                  <c:v>0.10219999999999985</c:v>
                </c:pt>
                <c:pt idx="2324">
                  <c:v>0.11899999999999977</c:v>
                </c:pt>
                <c:pt idx="2325">
                  <c:v>0.20599999999999952</c:v>
                </c:pt>
                <c:pt idx="2326">
                  <c:v>0.15260000000000318</c:v>
                </c:pt>
                <c:pt idx="2327">
                  <c:v>7.6299999999999812E-2</c:v>
                </c:pt>
                <c:pt idx="2328">
                  <c:v>0.19689999999999941</c:v>
                </c:pt>
                <c:pt idx="2329">
                  <c:v>9.4599999999999795E-2</c:v>
                </c:pt>
                <c:pt idx="2330">
                  <c:v>0.18919999999999959</c:v>
                </c:pt>
                <c:pt idx="2331">
                  <c:v>0.22279999999999944</c:v>
                </c:pt>
                <c:pt idx="2332">
                  <c:v>0.15719999999999956</c:v>
                </c:pt>
                <c:pt idx="2333">
                  <c:v>0.13429999999999964</c:v>
                </c:pt>
                <c:pt idx="2334">
                  <c:v>9.9199999999999733E-2</c:v>
                </c:pt>
                <c:pt idx="2335">
                  <c:v>0.17549999999999955</c:v>
                </c:pt>
                <c:pt idx="2336">
                  <c:v>0.10529999999999973</c:v>
                </c:pt>
                <c:pt idx="2337">
                  <c:v>0.17089999999999961</c:v>
                </c:pt>
                <c:pt idx="2338">
                  <c:v>0.24259999999999948</c:v>
                </c:pt>
                <c:pt idx="2339">
                  <c:v>0.16929999999999978</c:v>
                </c:pt>
                <c:pt idx="2340">
                  <c:v>9.6099999999999852E-2</c:v>
                </c:pt>
                <c:pt idx="2341">
                  <c:v>0.16479999999999961</c:v>
                </c:pt>
                <c:pt idx="2342">
                  <c:v>0.12209999999999965</c:v>
                </c:pt>
                <c:pt idx="2343">
                  <c:v>0.19839999999999947</c:v>
                </c:pt>
                <c:pt idx="2344">
                  <c:v>0.22889999999999944</c:v>
                </c:pt>
                <c:pt idx="2345">
                  <c:v>0.14039999999999964</c:v>
                </c:pt>
                <c:pt idx="2346">
                  <c:v>0.22279999999999944</c:v>
                </c:pt>
                <c:pt idx="2347">
                  <c:v>0.15409999999999968</c:v>
                </c:pt>
                <c:pt idx="2348">
                  <c:v>0.21509999999999962</c:v>
                </c:pt>
                <c:pt idx="2349">
                  <c:v>8.8499999999999801E-2</c:v>
                </c:pt>
                <c:pt idx="2350">
                  <c:v>0.19529999999999959</c:v>
                </c:pt>
                <c:pt idx="2351">
                  <c:v>0.2242999999999995</c:v>
                </c:pt>
                <c:pt idx="2352">
                  <c:v>8.6899999999999977E-2</c:v>
                </c:pt>
                <c:pt idx="2353">
                  <c:v>0.17089999999999961</c:v>
                </c:pt>
                <c:pt idx="2354">
                  <c:v>0.22440000000000282</c:v>
                </c:pt>
                <c:pt idx="2355">
                  <c:v>0.1509999999999998</c:v>
                </c:pt>
                <c:pt idx="2356">
                  <c:v>0.20749999999999957</c:v>
                </c:pt>
                <c:pt idx="2357">
                  <c:v>0.11599999999999966</c:v>
                </c:pt>
                <c:pt idx="2358">
                  <c:v>0.16939999999999955</c:v>
                </c:pt>
                <c:pt idx="2359">
                  <c:v>0.18769999999999953</c:v>
                </c:pt>
                <c:pt idx="2360">
                  <c:v>0.10379999999999967</c:v>
                </c:pt>
                <c:pt idx="2361">
                  <c:v>0.16329999999999956</c:v>
                </c:pt>
                <c:pt idx="2362">
                  <c:v>0.18609999999999971</c:v>
                </c:pt>
                <c:pt idx="2363">
                  <c:v>0.20439999999999969</c:v>
                </c:pt>
                <c:pt idx="2364">
                  <c:v>0.22269999999999968</c:v>
                </c:pt>
                <c:pt idx="2365">
                  <c:v>0.10529999999999973</c:v>
                </c:pt>
                <c:pt idx="2366">
                  <c:v>0.15409999999999968</c:v>
                </c:pt>
                <c:pt idx="2367">
                  <c:v>0.21509999999999962</c:v>
                </c:pt>
                <c:pt idx="2368">
                  <c:v>0.22889999999999944</c:v>
                </c:pt>
                <c:pt idx="2369">
                  <c:v>0.1982999999999997</c:v>
                </c:pt>
                <c:pt idx="2370">
                  <c:v>0.20910000000000295</c:v>
                </c:pt>
                <c:pt idx="2371">
                  <c:v>0.23650000000000304</c:v>
                </c:pt>
                <c:pt idx="2372">
                  <c:v>0.21980000000000288</c:v>
                </c:pt>
                <c:pt idx="2373">
                  <c:v>0.11749999999999972</c:v>
                </c:pt>
                <c:pt idx="2374">
                  <c:v>0.1769999999999996</c:v>
                </c:pt>
                <c:pt idx="2375">
                  <c:v>0.21209999999999951</c:v>
                </c:pt>
                <c:pt idx="2376">
                  <c:v>0.23349999999999937</c:v>
                </c:pt>
                <c:pt idx="2377">
                  <c:v>0.21819999999999951</c:v>
                </c:pt>
                <c:pt idx="2378">
                  <c:v>0.22579999999999956</c:v>
                </c:pt>
                <c:pt idx="2379">
                  <c:v>8.089999999999975E-2</c:v>
                </c:pt>
                <c:pt idx="2380">
                  <c:v>0.16479999999999961</c:v>
                </c:pt>
                <c:pt idx="2381">
                  <c:v>0.20139999999999958</c:v>
                </c:pt>
                <c:pt idx="2382">
                  <c:v>0.21359999999999957</c:v>
                </c:pt>
                <c:pt idx="2383">
                  <c:v>0.19679999999999964</c:v>
                </c:pt>
                <c:pt idx="2384">
                  <c:v>0.20139999999999958</c:v>
                </c:pt>
                <c:pt idx="2385">
                  <c:v>0.21509999999999962</c:v>
                </c:pt>
                <c:pt idx="2386">
                  <c:v>0.21969999999999956</c:v>
                </c:pt>
                <c:pt idx="2387">
                  <c:v>0.1921999999999997</c:v>
                </c:pt>
                <c:pt idx="2388">
                  <c:v>0.19979999999999976</c:v>
                </c:pt>
                <c:pt idx="2389">
                  <c:v>0.12970000000000326</c:v>
                </c:pt>
                <c:pt idx="2390">
                  <c:v>0.16479999999999961</c:v>
                </c:pt>
                <c:pt idx="2391">
                  <c:v>0.21819999999999951</c:v>
                </c:pt>
                <c:pt idx="2392">
                  <c:v>0.18619999999999948</c:v>
                </c:pt>
                <c:pt idx="2393">
                  <c:v>0.19069999999999965</c:v>
                </c:pt>
                <c:pt idx="2394">
                  <c:v>0.18619999999999948</c:v>
                </c:pt>
                <c:pt idx="2395">
                  <c:v>0.18919999999999959</c:v>
                </c:pt>
                <c:pt idx="2396">
                  <c:v>0.19679999999999964</c:v>
                </c:pt>
                <c:pt idx="2397">
                  <c:v>0.18459999999999965</c:v>
                </c:pt>
                <c:pt idx="2398">
                  <c:v>0.19679999999999964</c:v>
                </c:pt>
                <c:pt idx="2399">
                  <c:v>0.19989999999999952</c:v>
                </c:pt>
                <c:pt idx="2400">
                  <c:v>0.19989999999999952</c:v>
                </c:pt>
                <c:pt idx="2401">
                  <c:v>0.20289999999999964</c:v>
                </c:pt>
                <c:pt idx="2402">
                  <c:v>0.20289999999999964</c:v>
                </c:pt>
                <c:pt idx="2403">
                  <c:v>0.19839999999999947</c:v>
                </c:pt>
                <c:pt idx="2404">
                  <c:v>0.20599999999999952</c:v>
                </c:pt>
                <c:pt idx="2405">
                  <c:v>0.20139999999999958</c:v>
                </c:pt>
                <c:pt idx="2406">
                  <c:v>0.18919999999999959</c:v>
                </c:pt>
                <c:pt idx="2407">
                  <c:v>0.20439999999999969</c:v>
                </c:pt>
                <c:pt idx="2408">
                  <c:v>0.20750000000000313</c:v>
                </c:pt>
                <c:pt idx="2409">
                  <c:v>0.20760000000000289</c:v>
                </c:pt>
                <c:pt idx="2410">
                  <c:v>0.19690000000000296</c:v>
                </c:pt>
                <c:pt idx="2411">
                  <c:v>0.19529999999999959</c:v>
                </c:pt>
                <c:pt idx="2412">
                  <c:v>0.11599999999999966</c:v>
                </c:pt>
                <c:pt idx="2413">
                  <c:v>0.1769999999999996</c:v>
                </c:pt>
                <c:pt idx="2414">
                  <c:v>0.18009999999999948</c:v>
                </c:pt>
                <c:pt idx="2415">
                  <c:v>0.20599999999999952</c:v>
                </c:pt>
                <c:pt idx="2416">
                  <c:v>0.19379999999999953</c:v>
                </c:pt>
                <c:pt idx="2417">
                  <c:v>0.19379999999999953</c:v>
                </c:pt>
                <c:pt idx="2418">
                  <c:v>0.18609999999999971</c:v>
                </c:pt>
                <c:pt idx="2419">
                  <c:v>0.18159999999999954</c:v>
                </c:pt>
                <c:pt idx="2420">
                  <c:v>0.16629999999999967</c:v>
                </c:pt>
                <c:pt idx="2421">
                  <c:v>0.20139999999999958</c:v>
                </c:pt>
                <c:pt idx="2422">
                  <c:v>0.19679999999999964</c:v>
                </c:pt>
                <c:pt idx="2423">
                  <c:v>0.19679999999999964</c:v>
                </c:pt>
                <c:pt idx="2424">
                  <c:v>0.18459999999999965</c:v>
                </c:pt>
                <c:pt idx="2425">
                  <c:v>-0.7171599999999998</c:v>
                </c:pt>
                <c:pt idx="2426">
                  <c:v>0.10223359999999999</c:v>
                </c:pt>
                <c:pt idx="2427">
                  <c:v>0.11444061</c:v>
                </c:pt>
                <c:pt idx="2428">
                  <c:v>0.12207</c:v>
                </c:pt>
                <c:pt idx="2429">
                  <c:v>0.12512176</c:v>
                </c:pt>
                <c:pt idx="2430">
                  <c:v>7.9345659999999998E-2</c:v>
                </c:pt>
                <c:pt idx="2431">
                  <c:v>0.12512176</c:v>
                </c:pt>
                <c:pt idx="2432">
                  <c:v>0.12512176</c:v>
                </c:pt>
                <c:pt idx="2433">
                  <c:v>0.12512176</c:v>
                </c:pt>
                <c:pt idx="2434">
                  <c:v>8.3923289999999998E-2</c:v>
                </c:pt>
                <c:pt idx="2435">
                  <c:v>0.12969939</c:v>
                </c:pt>
                <c:pt idx="2436">
                  <c:v>0.12969939</c:v>
                </c:pt>
                <c:pt idx="2437">
                  <c:v>0.12969939</c:v>
                </c:pt>
                <c:pt idx="2438">
                  <c:v>0.12512176</c:v>
                </c:pt>
                <c:pt idx="2439">
                  <c:v>0.12512176</c:v>
                </c:pt>
                <c:pt idx="2440">
                  <c:v>0.18005350000000003</c:v>
                </c:pt>
                <c:pt idx="2441">
                  <c:v>2.9251000000000005</c:v>
                </c:pt>
                <c:pt idx="2442">
                  <c:v>2.7390000000000008</c:v>
                </c:pt>
                <c:pt idx="2443">
                  <c:v>2.589500000000001</c:v>
                </c:pt>
                <c:pt idx="2444">
                  <c:v>2.4047999999999981</c:v>
                </c:pt>
                <c:pt idx="2445">
                  <c:v>2.2734999999999985</c:v>
                </c:pt>
                <c:pt idx="2446">
                  <c:v>2.1316000000000024</c:v>
                </c:pt>
                <c:pt idx="2447">
                  <c:v>1.960799999999999</c:v>
                </c:pt>
                <c:pt idx="2448">
                  <c:v>1.7852999999999994</c:v>
                </c:pt>
                <c:pt idx="2449">
                  <c:v>1.6402999999999999</c:v>
                </c:pt>
                <c:pt idx="2450">
                  <c:v>1.7195999999999998</c:v>
                </c:pt>
                <c:pt idx="2451">
                  <c:v>1.6097999999999999</c:v>
                </c:pt>
                <c:pt idx="2452">
                  <c:v>1.5228000000000002</c:v>
                </c:pt>
                <c:pt idx="2453">
                  <c:v>1.4359000000000002</c:v>
                </c:pt>
                <c:pt idx="2454">
                  <c:v>1.3809000000000005</c:v>
                </c:pt>
                <c:pt idx="2455">
                  <c:v>1.3427999999999987</c:v>
                </c:pt>
                <c:pt idx="2456">
                  <c:v>1.3107000000000006</c:v>
                </c:pt>
                <c:pt idx="2457">
                  <c:v>1.1489999999999991</c:v>
                </c:pt>
                <c:pt idx="2458">
                  <c:v>0.12512176</c:v>
                </c:pt>
                <c:pt idx="2459">
                  <c:v>0.12969939</c:v>
                </c:pt>
                <c:pt idx="2460">
                  <c:v>0.12512176</c:v>
                </c:pt>
                <c:pt idx="2461">
                  <c:v>0.12969939</c:v>
                </c:pt>
                <c:pt idx="2462">
                  <c:v>0.12969939</c:v>
                </c:pt>
                <c:pt idx="2463">
                  <c:v>0.99789999999999779</c:v>
                </c:pt>
                <c:pt idx="2464">
                  <c:v>5.1818999999999988</c:v>
                </c:pt>
                <c:pt idx="2465">
                  <c:v>5.9982000000000006</c:v>
                </c:pt>
                <c:pt idx="2466">
                  <c:v>5.7876000000000012</c:v>
                </c:pt>
                <c:pt idx="2467">
                  <c:v>5.5847999999999978</c:v>
                </c:pt>
                <c:pt idx="2468">
                  <c:v>5.1895999999999987</c:v>
                </c:pt>
                <c:pt idx="2469">
                  <c:v>5.0292999999999992</c:v>
                </c:pt>
                <c:pt idx="2470">
                  <c:v>4.6341000000000001</c:v>
                </c:pt>
                <c:pt idx="2471">
                  <c:v>4.4754000000000005</c:v>
                </c:pt>
                <c:pt idx="2472">
                  <c:v>4.2481000000000009</c:v>
                </c:pt>
                <c:pt idx="2473">
                  <c:v>3.9368000000000016</c:v>
                </c:pt>
                <c:pt idx="2474">
                  <c:v>3.8879000000000001</c:v>
                </c:pt>
                <c:pt idx="2475">
                  <c:v>3.828400000000002</c:v>
                </c:pt>
                <c:pt idx="2476">
                  <c:v>6.1966000000000001</c:v>
                </c:pt>
                <c:pt idx="2477">
                  <c:v>6.6818999999999988</c:v>
                </c:pt>
                <c:pt idx="2478">
                  <c:v>6.5139999999999993</c:v>
                </c:pt>
                <c:pt idx="2479">
                  <c:v>6.3384999999999998</c:v>
                </c:pt>
                <c:pt idx="2480">
                  <c:v>5.9128000000000007</c:v>
                </c:pt>
                <c:pt idx="2481">
                  <c:v>5.7114000000000011</c:v>
                </c:pt>
                <c:pt idx="2482">
                  <c:v>5.4459000000000017</c:v>
                </c:pt>
                <c:pt idx="2483">
                  <c:v>5.1467999999999989</c:v>
                </c:pt>
                <c:pt idx="2484">
                  <c:v>4.9148999999999994</c:v>
                </c:pt>
                <c:pt idx="2485">
                  <c:v>4.6768999999999981</c:v>
                </c:pt>
                <c:pt idx="2486">
                  <c:v>4.4494000000000007</c:v>
                </c:pt>
                <c:pt idx="2487">
                  <c:v>4.226700000000001</c:v>
                </c:pt>
                <c:pt idx="2488">
                  <c:v>4.0557999999999996</c:v>
                </c:pt>
                <c:pt idx="2489">
                  <c:v>3.8987000000000016</c:v>
                </c:pt>
                <c:pt idx="2490">
                  <c:v>3.7093999999999987</c:v>
                </c:pt>
                <c:pt idx="2491">
                  <c:v>3.5812000000000008</c:v>
                </c:pt>
                <c:pt idx="2492">
                  <c:v>3.4118999999999993</c:v>
                </c:pt>
                <c:pt idx="2493">
                  <c:v>3.3005000000000013</c:v>
                </c:pt>
                <c:pt idx="2494">
                  <c:v>3.1494</c:v>
                </c:pt>
                <c:pt idx="2495">
                  <c:v>3.0228000000000002</c:v>
                </c:pt>
                <c:pt idx="2496">
                  <c:v>2.8946000000000005</c:v>
                </c:pt>
                <c:pt idx="2497">
                  <c:v>2.8060799999999997</c:v>
                </c:pt>
                <c:pt idx="2498">
                  <c:v>2.6947400000000012</c:v>
                </c:pt>
                <c:pt idx="2499">
                  <c:v>2.6168899999999997</c:v>
                </c:pt>
                <c:pt idx="2500">
                  <c:v>2.5130999999999997</c:v>
                </c:pt>
                <c:pt idx="2501">
                  <c:v>2.4307099999999995</c:v>
                </c:pt>
                <c:pt idx="2502">
                  <c:v>2.354470000000001</c:v>
                </c:pt>
                <c:pt idx="2503">
                  <c:v>2.2720599999999997</c:v>
                </c:pt>
                <c:pt idx="2504">
                  <c:v>2.1728300000000003</c:v>
                </c:pt>
                <c:pt idx="2505">
                  <c:v>2.0996099999999993</c:v>
                </c:pt>
                <c:pt idx="2506">
                  <c:v>2.0706100000000003</c:v>
                </c:pt>
                <c:pt idx="2507">
                  <c:v>2.0050099999999995</c:v>
                </c:pt>
                <c:pt idx="2508">
                  <c:v>1.9699100000000005</c:v>
                </c:pt>
                <c:pt idx="2509">
                  <c:v>1.9042999999999992</c:v>
                </c:pt>
                <c:pt idx="2510">
                  <c:v>1.8508899999999997</c:v>
                </c:pt>
                <c:pt idx="2511">
                  <c:v>1.7730699999999988</c:v>
                </c:pt>
                <c:pt idx="2512">
                  <c:v>1.7303499999999996</c:v>
                </c:pt>
                <c:pt idx="2513">
                  <c:v>1.6922000000000006</c:v>
                </c:pt>
                <c:pt idx="2514">
                  <c:v>1.6448999999999998</c:v>
                </c:pt>
                <c:pt idx="2515">
                  <c:v>1.5869100000000005</c:v>
                </c:pt>
                <c:pt idx="2516">
                  <c:v>1.5564</c:v>
                </c:pt>
                <c:pt idx="2517">
                  <c:v>1.5319799999999999</c:v>
                </c:pt>
                <c:pt idx="2518">
                  <c:v>1.4862099999999998</c:v>
                </c:pt>
                <c:pt idx="2519">
                  <c:v>1.4511099999999999</c:v>
                </c:pt>
                <c:pt idx="2520">
                  <c:v>1.3900799999999993</c:v>
                </c:pt>
                <c:pt idx="2521">
                  <c:v>2.8702000000000005</c:v>
                </c:pt>
                <c:pt idx="2522">
                  <c:v>5.6763000000000012</c:v>
                </c:pt>
                <c:pt idx="2523">
                  <c:v>6.3583999999999996</c:v>
                </c:pt>
                <c:pt idx="2524">
                  <c:v>6.343</c:v>
                </c:pt>
                <c:pt idx="2525">
                  <c:v>6.1706000000000003</c:v>
                </c:pt>
                <c:pt idx="2526">
                  <c:v>5.9097000000000008</c:v>
                </c:pt>
                <c:pt idx="2527">
                  <c:v>5.5815999999999981</c:v>
                </c:pt>
                <c:pt idx="2528">
                  <c:v>5.3084999999999987</c:v>
                </c:pt>
                <c:pt idx="2529">
                  <c:v>5.0399999999999991</c:v>
                </c:pt>
                <c:pt idx="2530">
                  <c:v>4.7896999999999998</c:v>
                </c:pt>
                <c:pt idx="2531">
                  <c:v>4.5776999999999983</c:v>
                </c:pt>
                <c:pt idx="2532">
                  <c:v>4.3548000000000009</c:v>
                </c:pt>
                <c:pt idx="2533">
                  <c:v>4.1504000000000012</c:v>
                </c:pt>
                <c:pt idx="2534">
                  <c:v>0.12207010000000001</c:v>
                </c:pt>
                <c:pt idx="2535">
                  <c:v>0.11138890000000001</c:v>
                </c:pt>
                <c:pt idx="2536">
                  <c:v>0.36010999999999971</c:v>
                </c:pt>
                <c:pt idx="2537">
                  <c:v>-0.54169999999999874</c:v>
                </c:pt>
                <c:pt idx="2538">
                  <c:v>0.14959999999999951</c:v>
                </c:pt>
                <c:pt idx="2539">
                  <c:v>0.1357999999999997</c:v>
                </c:pt>
                <c:pt idx="2540">
                  <c:v>9.7699999999999676E-2</c:v>
                </c:pt>
                <c:pt idx="2541">
                  <c:v>0.17389999999999972</c:v>
                </c:pt>
                <c:pt idx="2542">
                  <c:v>0.14649999999999963</c:v>
                </c:pt>
                <c:pt idx="2543">
                  <c:v>0.12359999999999971</c:v>
                </c:pt>
                <c:pt idx="2544">
                  <c:v>0.20600000000000307</c:v>
                </c:pt>
                <c:pt idx="2545">
                  <c:v>0.13280000000000314</c:v>
                </c:pt>
                <c:pt idx="2546">
                  <c:v>9.4599999999999795E-2</c:v>
                </c:pt>
                <c:pt idx="2547">
                  <c:v>0.18159999999999954</c:v>
                </c:pt>
                <c:pt idx="2548">
                  <c:v>0.10069999999999979</c:v>
                </c:pt>
                <c:pt idx="2549">
                  <c:v>0.18469999999999942</c:v>
                </c:pt>
                <c:pt idx="2550">
                  <c:v>0.22279999999999944</c:v>
                </c:pt>
                <c:pt idx="2551">
                  <c:v>0.14959999999999951</c:v>
                </c:pt>
                <c:pt idx="2552">
                  <c:v>0.23349999999999937</c:v>
                </c:pt>
                <c:pt idx="2553">
                  <c:v>0.10219999999999985</c:v>
                </c:pt>
                <c:pt idx="2554">
                  <c:v>0.1830999999999996</c:v>
                </c:pt>
                <c:pt idx="2555">
                  <c:v>0.21969999999999956</c:v>
                </c:pt>
                <c:pt idx="2556">
                  <c:v>0.10529999999999973</c:v>
                </c:pt>
                <c:pt idx="2557">
                  <c:v>0.17389999999999972</c:v>
                </c:pt>
                <c:pt idx="2558">
                  <c:v>8.8500000000003354E-2</c:v>
                </c:pt>
                <c:pt idx="2559">
                  <c:v>0.19990000000000308</c:v>
                </c:pt>
                <c:pt idx="2560">
                  <c:v>0.22579999999999956</c:v>
                </c:pt>
                <c:pt idx="2561">
                  <c:v>0.21819999999999951</c:v>
                </c:pt>
                <c:pt idx="2562">
                  <c:v>9.9199999999999733E-2</c:v>
                </c:pt>
                <c:pt idx="2563">
                  <c:v>0.17399999999999949</c:v>
                </c:pt>
                <c:pt idx="2564">
                  <c:v>0.2242999999999995</c:v>
                </c:pt>
                <c:pt idx="2565">
                  <c:v>0.23039999999999949</c:v>
                </c:pt>
                <c:pt idx="2566">
                  <c:v>0.1769999999999996</c:v>
                </c:pt>
                <c:pt idx="2567">
                  <c:v>0.21509999999999962</c:v>
                </c:pt>
                <c:pt idx="2568">
                  <c:v>0.13119999999999976</c:v>
                </c:pt>
                <c:pt idx="2569">
                  <c:v>0.17999999999999972</c:v>
                </c:pt>
                <c:pt idx="2570">
                  <c:v>0.1982999999999997</c:v>
                </c:pt>
                <c:pt idx="2571">
                  <c:v>0.11439999999999984</c:v>
                </c:pt>
                <c:pt idx="2572">
                  <c:v>0.17089999999999961</c:v>
                </c:pt>
                <c:pt idx="2573">
                  <c:v>0.2394999999999996</c:v>
                </c:pt>
                <c:pt idx="2574">
                  <c:v>0.11289999999999978</c:v>
                </c:pt>
                <c:pt idx="2575">
                  <c:v>0.13589999999999947</c:v>
                </c:pt>
                <c:pt idx="2576">
                  <c:v>0.23049999999999926</c:v>
                </c:pt>
                <c:pt idx="2577">
                  <c:v>0.10069999999999979</c:v>
                </c:pt>
                <c:pt idx="2578">
                  <c:v>0.19529999999999959</c:v>
                </c:pt>
                <c:pt idx="2579">
                  <c:v>9.1499999999999915E-2</c:v>
                </c:pt>
                <c:pt idx="2580">
                  <c:v>0.18619999999999948</c:v>
                </c:pt>
                <c:pt idx="2581">
                  <c:v>0.20139999999999958</c:v>
                </c:pt>
                <c:pt idx="2582">
                  <c:v>0.21669999999999945</c:v>
                </c:pt>
                <c:pt idx="2583">
                  <c:v>0.24259999999999948</c:v>
                </c:pt>
                <c:pt idx="2584">
                  <c:v>0.12049999999999983</c:v>
                </c:pt>
                <c:pt idx="2585">
                  <c:v>0.19989999999999952</c:v>
                </c:pt>
                <c:pt idx="2586">
                  <c:v>0.21509999999999962</c:v>
                </c:pt>
                <c:pt idx="2587">
                  <c:v>0.23339999999999961</c:v>
                </c:pt>
                <c:pt idx="2588">
                  <c:v>0.17239999999999966</c:v>
                </c:pt>
                <c:pt idx="2589">
                  <c:v>0.21820000000000306</c:v>
                </c:pt>
                <c:pt idx="2590">
                  <c:v>0.22130000000000294</c:v>
                </c:pt>
                <c:pt idx="2591">
                  <c:v>0.23200000000000287</c:v>
                </c:pt>
                <c:pt idx="2592">
                  <c:v>0.24260000000000304</c:v>
                </c:pt>
                <c:pt idx="2593">
                  <c:v>0.10989999999999966</c:v>
                </c:pt>
                <c:pt idx="2594">
                  <c:v>0.1617999999999995</c:v>
                </c:pt>
                <c:pt idx="2595">
                  <c:v>0.20449999999999946</c:v>
                </c:pt>
                <c:pt idx="2596">
                  <c:v>0.21209999999999951</c:v>
                </c:pt>
                <c:pt idx="2597">
                  <c:v>0.21819999999999951</c:v>
                </c:pt>
                <c:pt idx="2598">
                  <c:v>0.20749999999999957</c:v>
                </c:pt>
                <c:pt idx="2599">
                  <c:v>0.21059999999999945</c:v>
                </c:pt>
                <c:pt idx="2600">
                  <c:v>0.21359999999999957</c:v>
                </c:pt>
                <c:pt idx="2601">
                  <c:v>0.22889999999999944</c:v>
                </c:pt>
                <c:pt idx="2602">
                  <c:v>0.23189999999999955</c:v>
                </c:pt>
                <c:pt idx="2603">
                  <c:v>0.23189999999999955</c:v>
                </c:pt>
                <c:pt idx="2604">
                  <c:v>0.19689999999999941</c:v>
                </c:pt>
                <c:pt idx="2605">
                  <c:v>0.20899999999999963</c:v>
                </c:pt>
                <c:pt idx="2606">
                  <c:v>0.21509999999999962</c:v>
                </c:pt>
                <c:pt idx="2607">
                  <c:v>0.22269999999999968</c:v>
                </c:pt>
                <c:pt idx="2608">
                  <c:v>0.22269999999999968</c:v>
                </c:pt>
                <c:pt idx="2609">
                  <c:v>0.22580000000000311</c:v>
                </c:pt>
                <c:pt idx="2610">
                  <c:v>0.18310000000000315</c:v>
                </c:pt>
                <c:pt idx="2611">
                  <c:v>0.18009999999999948</c:v>
                </c:pt>
                <c:pt idx="2612">
                  <c:v>0.18769999999999953</c:v>
                </c:pt>
                <c:pt idx="2613">
                  <c:v>0.19379999999999953</c:v>
                </c:pt>
                <c:pt idx="2614">
                  <c:v>0.22889999999999944</c:v>
                </c:pt>
                <c:pt idx="2615">
                  <c:v>0.18619999999999948</c:v>
                </c:pt>
                <c:pt idx="2616">
                  <c:v>0.18609999999999971</c:v>
                </c:pt>
                <c:pt idx="2617">
                  <c:v>0.18459999999999965</c:v>
                </c:pt>
                <c:pt idx="2618">
                  <c:v>0.18459999999999965</c:v>
                </c:pt>
                <c:pt idx="2619">
                  <c:v>0.18159999999999954</c:v>
                </c:pt>
                <c:pt idx="2620">
                  <c:v>0.22279999999999944</c:v>
                </c:pt>
                <c:pt idx="2621">
                  <c:v>0.21819999999999951</c:v>
                </c:pt>
                <c:pt idx="2622">
                  <c:v>0.17239999999999966</c:v>
                </c:pt>
                <c:pt idx="2623">
                  <c:v>0.17239999999999966</c:v>
                </c:pt>
                <c:pt idx="2624">
                  <c:v>0.16029999999999944</c:v>
                </c:pt>
                <c:pt idx="2625">
                  <c:v>0.20899999999999963</c:v>
                </c:pt>
                <c:pt idx="2626">
                  <c:v>0.20589999999999975</c:v>
                </c:pt>
                <c:pt idx="2627">
                  <c:v>0.20149999999999935</c:v>
                </c:pt>
                <c:pt idx="2628">
                  <c:v>0.19379999999999953</c:v>
                </c:pt>
                <c:pt idx="2629">
                  <c:v>0.18919999999999959</c:v>
                </c:pt>
                <c:pt idx="2630">
                  <c:v>0.18160000000000309</c:v>
                </c:pt>
                <c:pt idx="2631">
                  <c:v>0.222800000000003</c:v>
                </c:pt>
                <c:pt idx="2632">
                  <c:v>0.21980000000000288</c:v>
                </c:pt>
                <c:pt idx="2633">
                  <c:v>0.20759999999999934</c:v>
                </c:pt>
                <c:pt idx="2634">
                  <c:v>0.19989999999999952</c:v>
                </c:pt>
                <c:pt idx="2635">
                  <c:v>0.19229999999999947</c:v>
                </c:pt>
                <c:pt idx="2636">
                  <c:v>0.21059999999999945</c:v>
                </c:pt>
                <c:pt idx="2637">
                  <c:v>0.20599999999999952</c:v>
                </c:pt>
                <c:pt idx="2638">
                  <c:v>0.19839999999999947</c:v>
                </c:pt>
                <c:pt idx="2639">
                  <c:v>0.18609999999999971</c:v>
                </c:pt>
                <c:pt idx="2640">
                  <c:v>0.17849999999999966</c:v>
                </c:pt>
                <c:pt idx="2641">
                  <c:v>0.20899999999999963</c:v>
                </c:pt>
                <c:pt idx="2642">
                  <c:v>0.20139999999999958</c:v>
                </c:pt>
                <c:pt idx="2643">
                  <c:v>0.18159999999999954</c:v>
                </c:pt>
                <c:pt idx="2644">
                  <c:v>0.20749999999999957</c:v>
                </c:pt>
                <c:pt idx="2645">
                  <c:v>0.19679999999999964</c:v>
                </c:pt>
                <c:pt idx="2646">
                  <c:v>0.18159999999999954</c:v>
                </c:pt>
                <c:pt idx="2647">
                  <c:v>0.17250000000000121</c:v>
                </c:pt>
                <c:pt idx="2648">
                  <c:v>0.20290000000000141</c:v>
                </c:pt>
                <c:pt idx="2649">
                  <c:v>0.18759999999999977</c:v>
                </c:pt>
                <c:pt idx="2650">
                  <c:v>0.17550000000000132</c:v>
                </c:pt>
                <c:pt idx="2651">
                  <c:v>0.19529999999999959</c:v>
                </c:pt>
                <c:pt idx="2652">
                  <c:v>0.18009999999999948</c:v>
                </c:pt>
                <c:pt idx="2653">
                  <c:v>0.16329999999999956</c:v>
                </c:pt>
                <c:pt idx="2654">
                  <c:v>0.19079999999999941</c:v>
                </c:pt>
                <c:pt idx="2655">
                  <c:v>0.17849999999999966</c:v>
                </c:pt>
                <c:pt idx="2656">
                  <c:v>0.15869999999999962</c:v>
                </c:pt>
                <c:pt idx="2657">
                  <c:v>0.18769999999999953</c:v>
                </c:pt>
                <c:pt idx="2658">
                  <c:v>0.32043999999999961</c:v>
                </c:pt>
                <c:pt idx="2659">
                  <c:v>0.19529999999999959</c:v>
                </c:pt>
                <c:pt idx="2660">
                  <c:v>5.2596999999999987</c:v>
                </c:pt>
                <c:pt idx="2661">
                  <c:v>6.655899999999999</c:v>
                </c:pt>
                <c:pt idx="2662">
                  <c:v>6.959500000000002</c:v>
                </c:pt>
                <c:pt idx="2663">
                  <c:v>6.7061999999999991</c:v>
                </c:pt>
                <c:pt idx="2664">
                  <c:v>6.4330999999999996</c:v>
                </c:pt>
                <c:pt idx="2665">
                  <c:v>6.1554000000000002</c:v>
                </c:pt>
                <c:pt idx="2666">
                  <c:v>3.7292999999999985</c:v>
                </c:pt>
                <c:pt idx="2667">
                  <c:v>2.5619599999999991</c:v>
                </c:pt>
                <c:pt idx="2668">
                  <c:v>1.8508999999999993</c:v>
                </c:pt>
                <c:pt idx="2669">
                  <c:v>1.5808099999999996</c:v>
                </c:pt>
                <c:pt idx="2670">
                  <c:v>1.3122599999999998</c:v>
                </c:pt>
                <c:pt idx="2671">
                  <c:v>1.09558</c:v>
                </c:pt>
                <c:pt idx="2672">
                  <c:v>0.95520000000000005</c:v>
                </c:pt>
                <c:pt idx="2673">
                  <c:v>0.87280000000000024</c:v>
                </c:pt>
                <c:pt idx="2674">
                  <c:v>0.78277000000000019</c:v>
                </c:pt>
                <c:pt idx="2675">
                  <c:v>0.75988700000000009</c:v>
                </c:pt>
                <c:pt idx="2676">
                  <c:v>0.708005</c:v>
                </c:pt>
                <c:pt idx="2677">
                  <c:v>0.70801099999999995</c:v>
                </c:pt>
                <c:pt idx="2678">
                  <c:v>0.65002199999999999</c:v>
                </c:pt>
                <c:pt idx="2679">
                  <c:v>0.66833600000000004</c:v>
                </c:pt>
                <c:pt idx="2680">
                  <c:v>0.63018799999999997</c:v>
                </c:pt>
                <c:pt idx="2681">
                  <c:v>0.59509199999999995</c:v>
                </c:pt>
                <c:pt idx="2682">
                  <c:v>0.56457500000000005</c:v>
                </c:pt>
                <c:pt idx="2683">
                  <c:v>0.52642900000000004</c:v>
                </c:pt>
                <c:pt idx="2684">
                  <c:v>0.55694599999999994</c:v>
                </c:pt>
                <c:pt idx="2685">
                  <c:v>0.47302199999999994</c:v>
                </c:pt>
                <c:pt idx="2686">
                  <c:v>0.49591069999999993</c:v>
                </c:pt>
                <c:pt idx="2687">
                  <c:v>0.51574710000000001</c:v>
                </c:pt>
                <c:pt idx="2688">
                  <c:v>0.46844479999999999</c:v>
                </c:pt>
                <c:pt idx="2689">
                  <c:v>0.51116980000000001</c:v>
                </c:pt>
                <c:pt idx="2690">
                  <c:v>0.51116980000000001</c:v>
                </c:pt>
                <c:pt idx="2691">
                  <c:v>0.49896280000000004</c:v>
                </c:pt>
                <c:pt idx="2692">
                  <c:v>0.47302240000000001</c:v>
                </c:pt>
                <c:pt idx="2693">
                  <c:v>0.5035404</c:v>
                </c:pt>
                <c:pt idx="2694">
                  <c:v>0.50659220000000005</c:v>
                </c:pt>
                <c:pt idx="2695">
                  <c:v>0.50659220000000005</c:v>
                </c:pt>
                <c:pt idx="2696">
                  <c:v>0.50659220000000005</c:v>
                </c:pt>
                <c:pt idx="2697">
                  <c:v>0.50659220000000005</c:v>
                </c:pt>
                <c:pt idx="2698">
                  <c:v>0.51116980000000001</c:v>
                </c:pt>
                <c:pt idx="2699">
                  <c:v>0.54473919999999998</c:v>
                </c:pt>
                <c:pt idx="2700">
                  <c:v>0.49133340000000003</c:v>
                </c:pt>
                <c:pt idx="2701">
                  <c:v>0.51422160000000006</c:v>
                </c:pt>
                <c:pt idx="2702">
                  <c:v>0.49896280000000004</c:v>
                </c:pt>
                <c:pt idx="2703">
                  <c:v>0.49591100000000005</c:v>
                </c:pt>
                <c:pt idx="2704">
                  <c:v>0.5035404</c:v>
                </c:pt>
                <c:pt idx="2705">
                  <c:v>0.5035404</c:v>
                </c:pt>
                <c:pt idx="2706">
                  <c:v>0.51116980000000001</c:v>
                </c:pt>
                <c:pt idx="2707">
                  <c:v>0.51116980000000001</c:v>
                </c:pt>
                <c:pt idx="2708">
                  <c:v>0.55999759999999998</c:v>
                </c:pt>
                <c:pt idx="2709">
                  <c:v>0.49133340000000003</c:v>
                </c:pt>
                <c:pt idx="2710">
                  <c:v>0.48828160000000004</c:v>
                </c:pt>
                <c:pt idx="2711">
                  <c:v>0.48828160000000004</c:v>
                </c:pt>
                <c:pt idx="2712">
                  <c:v>0.50659220000000005</c:v>
                </c:pt>
                <c:pt idx="2713">
                  <c:v>0.48828160000000004</c:v>
                </c:pt>
                <c:pt idx="2714">
                  <c:v>0.48828160000000004</c:v>
                </c:pt>
                <c:pt idx="2715">
                  <c:v>0.45318599999999998</c:v>
                </c:pt>
                <c:pt idx="2716">
                  <c:v>0.465393</c:v>
                </c:pt>
                <c:pt idx="2717">
                  <c:v>0.49896280000000004</c:v>
                </c:pt>
                <c:pt idx="2718">
                  <c:v>0.49591100000000005</c:v>
                </c:pt>
                <c:pt idx="2719">
                  <c:v>0.46844479999999999</c:v>
                </c:pt>
                <c:pt idx="2720">
                  <c:v>0.47302240000000001</c:v>
                </c:pt>
                <c:pt idx="2721">
                  <c:v>0.47302240000000001</c:v>
                </c:pt>
                <c:pt idx="2722">
                  <c:v>0.4760742</c:v>
                </c:pt>
                <c:pt idx="2723">
                  <c:v>0.48065179999999996</c:v>
                </c:pt>
                <c:pt idx="2724">
                  <c:v>0.48065179999999996</c:v>
                </c:pt>
                <c:pt idx="2725">
                  <c:v>0.48370360000000001</c:v>
                </c:pt>
                <c:pt idx="2726">
                  <c:v>0.48370360000000001</c:v>
                </c:pt>
                <c:pt idx="2727">
                  <c:v>0.48370360000000001</c:v>
                </c:pt>
                <c:pt idx="2728">
                  <c:v>0.48370360000000001</c:v>
                </c:pt>
                <c:pt idx="2729">
                  <c:v>0.48370360000000001</c:v>
                </c:pt>
                <c:pt idx="2730">
                  <c:v>0.51422160000000006</c:v>
                </c:pt>
                <c:pt idx="2731">
                  <c:v>0.48065179999999996</c:v>
                </c:pt>
                <c:pt idx="2732">
                  <c:v>0.48370360000000001</c:v>
                </c:pt>
                <c:pt idx="2733">
                  <c:v>0.48370360000000001</c:v>
                </c:pt>
                <c:pt idx="2734">
                  <c:v>0.48370360000000001</c:v>
                </c:pt>
                <c:pt idx="2735">
                  <c:v>0.48828119999999997</c:v>
                </c:pt>
                <c:pt idx="2736">
                  <c:v>0.49133299999999996</c:v>
                </c:pt>
                <c:pt idx="2737">
                  <c:v>0.49133299999999996</c:v>
                </c:pt>
                <c:pt idx="2738">
                  <c:v>0.49133299999999996</c:v>
                </c:pt>
                <c:pt idx="2739">
                  <c:v>0.49591060999999997</c:v>
                </c:pt>
                <c:pt idx="2740">
                  <c:v>0.52642861000000007</c:v>
                </c:pt>
                <c:pt idx="2741">
                  <c:v>0.49591060999999997</c:v>
                </c:pt>
                <c:pt idx="2742">
                  <c:v>0.49896235999999999</c:v>
                </c:pt>
                <c:pt idx="2743">
                  <c:v>0.49591060999999997</c:v>
                </c:pt>
                <c:pt idx="2744">
                  <c:v>0.49896235999999999</c:v>
                </c:pt>
                <c:pt idx="2745">
                  <c:v>0.52948035999999998</c:v>
                </c:pt>
                <c:pt idx="2746">
                  <c:v>0.53405800000000003</c:v>
                </c:pt>
                <c:pt idx="2747">
                  <c:v>0.50353999999999999</c:v>
                </c:pt>
                <c:pt idx="2748">
                  <c:v>0.53710975999999999</c:v>
                </c:pt>
                <c:pt idx="2749">
                  <c:v>0.52948035999999998</c:v>
                </c:pt>
                <c:pt idx="2750">
                  <c:v>0.48828119999999997</c:v>
                </c:pt>
                <c:pt idx="2751">
                  <c:v>0.51879920000000002</c:v>
                </c:pt>
                <c:pt idx="2752">
                  <c:v>0.51422160000000006</c:v>
                </c:pt>
                <c:pt idx="2753">
                  <c:v>0.48370360000000001</c:v>
                </c:pt>
                <c:pt idx="2754">
                  <c:v>0.51422160000000006</c:v>
                </c:pt>
                <c:pt idx="2755">
                  <c:v>0.51879920000000002</c:v>
                </c:pt>
                <c:pt idx="2756">
                  <c:v>0.52185100000000006</c:v>
                </c:pt>
                <c:pt idx="2757">
                  <c:v>0.49591060999999997</c:v>
                </c:pt>
                <c:pt idx="2758">
                  <c:v>0.48828119999999997</c:v>
                </c:pt>
                <c:pt idx="2759">
                  <c:v>0.48828119999999997</c:v>
                </c:pt>
                <c:pt idx="2760">
                  <c:v>0.48828119999999997</c:v>
                </c:pt>
                <c:pt idx="2761">
                  <c:v>0.49133299999999996</c:v>
                </c:pt>
                <c:pt idx="2762">
                  <c:v>0.49133299999999996</c:v>
                </c:pt>
                <c:pt idx="2763">
                  <c:v>0.49133299999999996</c:v>
                </c:pt>
                <c:pt idx="2764">
                  <c:v>0.44555699999999998</c:v>
                </c:pt>
                <c:pt idx="2765">
                  <c:v>0.49133299999999996</c:v>
                </c:pt>
                <c:pt idx="2766">
                  <c:v>0.49591060999999997</c:v>
                </c:pt>
                <c:pt idx="2767">
                  <c:v>0.49591060999999997</c:v>
                </c:pt>
                <c:pt idx="2768">
                  <c:v>0.49591060999999997</c:v>
                </c:pt>
                <c:pt idx="2769">
                  <c:v>0.49896235999999999</c:v>
                </c:pt>
                <c:pt idx="2770">
                  <c:v>0.45013460999999999</c:v>
                </c:pt>
                <c:pt idx="2771">
                  <c:v>0.44250519999999999</c:v>
                </c:pt>
                <c:pt idx="2772">
                  <c:v>0.43792760000000003</c:v>
                </c:pt>
                <c:pt idx="2773">
                  <c:v>0.43487579999999998</c:v>
                </c:pt>
                <c:pt idx="2774">
                  <c:v>0.43487579999999998</c:v>
                </c:pt>
                <c:pt idx="2775">
                  <c:v>0.43029820000000002</c:v>
                </c:pt>
                <c:pt idx="2776">
                  <c:v>0.43029820000000002</c:v>
                </c:pt>
                <c:pt idx="2777">
                  <c:v>0.43029820000000002</c:v>
                </c:pt>
                <c:pt idx="2778">
                  <c:v>0.47302240000000001</c:v>
                </c:pt>
                <c:pt idx="2779">
                  <c:v>0.42724640000000003</c:v>
                </c:pt>
                <c:pt idx="2780">
                  <c:v>0.42724640000000003</c:v>
                </c:pt>
                <c:pt idx="2781">
                  <c:v>0.42266880000000001</c:v>
                </c:pt>
                <c:pt idx="2782">
                  <c:v>0.42266880000000001</c:v>
                </c:pt>
                <c:pt idx="2783">
                  <c:v>0.46844479999999999</c:v>
                </c:pt>
                <c:pt idx="2784">
                  <c:v>0.46844479999999999</c:v>
                </c:pt>
                <c:pt idx="2785">
                  <c:v>0.47302240000000001</c:v>
                </c:pt>
                <c:pt idx="2786">
                  <c:v>0.4760742</c:v>
                </c:pt>
                <c:pt idx="2787">
                  <c:v>0.48065179999999996</c:v>
                </c:pt>
                <c:pt idx="2788">
                  <c:v>0.48065179999999996</c:v>
                </c:pt>
                <c:pt idx="2789">
                  <c:v>0.48370360000000001</c:v>
                </c:pt>
                <c:pt idx="2790">
                  <c:v>0.48828119999999997</c:v>
                </c:pt>
                <c:pt idx="2791">
                  <c:v>0.48828119999999997</c:v>
                </c:pt>
                <c:pt idx="2792">
                  <c:v>0.49133299999999996</c:v>
                </c:pt>
                <c:pt idx="2793">
                  <c:v>0.49591060999999997</c:v>
                </c:pt>
                <c:pt idx="2794">
                  <c:v>0.49591060999999997</c:v>
                </c:pt>
                <c:pt idx="2795">
                  <c:v>0.49591060999999997</c:v>
                </c:pt>
                <c:pt idx="2796">
                  <c:v>0.49896235999999999</c:v>
                </c:pt>
                <c:pt idx="2797">
                  <c:v>0.49896235999999999</c:v>
                </c:pt>
                <c:pt idx="2798">
                  <c:v>0.49896235999999999</c:v>
                </c:pt>
                <c:pt idx="2799">
                  <c:v>0.49896235999999999</c:v>
                </c:pt>
                <c:pt idx="2800">
                  <c:v>0.49591060999999997</c:v>
                </c:pt>
                <c:pt idx="2801">
                  <c:v>0.49896235999999999</c:v>
                </c:pt>
                <c:pt idx="2802">
                  <c:v>0.49896235999999999</c:v>
                </c:pt>
                <c:pt idx="2803">
                  <c:v>0.49591060999999997</c:v>
                </c:pt>
                <c:pt idx="2804">
                  <c:v>0.48828119999999997</c:v>
                </c:pt>
                <c:pt idx="2805">
                  <c:v>0.49133299999999996</c:v>
                </c:pt>
                <c:pt idx="2806">
                  <c:v>0.44555699999999998</c:v>
                </c:pt>
                <c:pt idx="2807">
                  <c:v>0.49133299999999996</c:v>
                </c:pt>
                <c:pt idx="2808">
                  <c:v>0.49133299999999996</c:v>
                </c:pt>
                <c:pt idx="2809">
                  <c:v>0.49133299999999996</c:v>
                </c:pt>
                <c:pt idx="2810">
                  <c:v>0.45013460999999999</c:v>
                </c:pt>
                <c:pt idx="2811">
                  <c:v>0.49591060999999997</c:v>
                </c:pt>
                <c:pt idx="2812">
                  <c:v>0.49133299999999996</c:v>
                </c:pt>
                <c:pt idx="2813">
                  <c:v>0.48828119999999997</c:v>
                </c:pt>
                <c:pt idx="2814">
                  <c:v>0.44250519999999999</c:v>
                </c:pt>
                <c:pt idx="2815">
                  <c:v>0.48828119999999997</c:v>
                </c:pt>
                <c:pt idx="2816">
                  <c:v>0.43792760000000003</c:v>
                </c:pt>
                <c:pt idx="2817">
                  <c:v>0.48370360000000001</c:v>
                </c:pt>
                <c:pt idx="2818">
                  <c:v>0.48370360000000001</c:v>
                </c:pt>
                <c:pt idx="2819">
                  <c:v>0.48828119999999997</c:v>
                </c:pt>
                <c:pt idx="2820">
                  <c:v>0.48370360000000001</c:v>
                </c:pt>
                <c:pt idx="2821">
                  <c:v>0.44250519999999999</c:v>
                </c:pt>
                <c:pt idx="2822">
                  <c:v>0.44250519999999999</c:v>
                </c:pt>
                <c:pt idx="2823">
                  <c:v>0.49133299999999996</c:v>
                </c:pt>
                <c:pt idx="2824">
                  <c:v>0.44250519999999999</c:v>
                </c:pt>
                <c:pt idx="2825">
                  <c:v>0.48828119999999997</c:v>
                </c:pt>
                <c:pt idx="2826">
                  <c:v>0.48828119999999997</c:v>
                </c:pt>
                <c:pt idx="2827">
                  <c:v>0.48828119999999997</c:v>
                </c:pt>
                <c:pt idx="2828">
                  <c:v>0.48065179999999996</c:v>
                </c:pt>
                <c:pt idx="2829">
                  <c:v>0.48370360000000001</c:v>
                </c:pt>
                <c:pt idx="2830">
                  <c:v>0.48828119999999997</c:v>
                </c:pt>
                <c:pt idx="2831">
                  <c:v>0.48828119999999997</c:v>
                </c:pt>
                <c:pt idx="2832">
                  <c:v>0.48370360000000001</c:v>
                </c:pt>
                <c:pt idx="2833">
                  <c:v>0.48370360000000001</c:v>
                </c:pt>
                <c:pt idx="2834">
                  <c:v>0.48828119999999997</c:v>
                </c:pt>
                <c:pt idx="2835">
                  <c:v>0.48828119999999997</c:v>
                </c:pt>
                <c:pt idx="2836">
                  <c:v>0.48370360000000001</c:v>
                </c:pt>
                <c:pt idx="2837">
                  <c:v>0.48370360000000001</c:v>
                </c:pt>
                <c:pt idx="2838">
                  <c:v>0.48065179999999996</c:v>
                </c:pt>
                <c:pt idx="2839">
                  <c:v>0.48065179999999996</c:v>
                </c:pt>
                <c:pt idx="2840">
                  <c:v>0.4760742</c:v>
                </c:pt>
                <c:pt idx="2841">
                  <c:v>0.48065179999999996</c:v>
                </c:pt>
                <c:pt idx="2842">
                  <c:v>0.48370360000000001</c:v>
                </c:pt>
                <c:pt idx="2843">
                  <c:v>0.48065179999999996</c:v>
                </c:pt>
                <c:pt idx="2844">
                  <c:v>0.48065179999999996</c:v>
                </c:pt>
                <c:pt idx="2845">
                  <c:v>0.48065179999999996</c:v>
                </c:pt>
                <c:pt idx="2846">
                  <c:v>0.4760742</c:v>
                </c:pt>
                <c:pt idx="2847">
                  <c:v>0.48065179999999996</c:v>
                </c:pt>
                <c:pt idx="2848">
                  <c:v>0.48065179999999996</c:v>
                </c:pt>
                <c:pt idx="2849">
                  <c:v>0.48370360000000001</c:v>
                </c:pt>
                <c:pt idx="2850">
                  <c:v>0.48370360000000001</c:v>
                </c:pt>
                <c:pt idx="2851">
                  <c:v>0.48370360000000001</c:v>
                </c:pt>
                <c:pt idx="2852">
                  <c:v>0.48370360000000001</c:v>
                </c:pt>
                <c:pt idx="2853">
                  <c:v>0.48370360000000001</c:v>
                </c:pt>
                <c:pt idx="2854">
                  <c:v>0.43792760000000003</c:v>
                </c:pt>
                <c:pt idx="2855">
                  <c:v>0.43487579999999998</c:v>
                </c:pt>
                <c:pt idx="2856">
                  <c:v>0.4760742</c:v>
                </c:pt>
                <c:pt idx="2857">
                  <c:v>0.48065179999999996</c:v>
                </c:pt>
                <c:pt idx="2858">
                  <c:v>0.50659220000000005</c:v>
                </c:pt>
                <c:pt idx="2859">
                  <c:v>0.48065179999999996</c:v>
                </c:pt>
                <c:pt idx="2860">
                  <c:v>0.48065179999999996</c:v>
                </c:pt>
                <c:pt idx="2861">
                  <c:v>0.48065179999999996</c:v>
                </c:pt>
                <c:pt idx="2862">
                  <c:v>0.48065179999999996</c:v>
                </c:pt>
                <c:pt idx="2863">
                  <c:v>0.43487579999999998</c:v>
                </c:pt>
                <c:pt idx="2864">
                  <c:v>0.4760742</c:v>
                </c:pt>
                <c:pt idx="2865">
                  <c:v>0.4760742</c:v>
                </c:pt>
                <c:pt idx="2866">
                  <c:v>0.43029820000000002</c:v>
                </c:pt>
                <c:pt idx="2867">
                  <c:v>0.48065179999999996</c:v>
                </c:pt>
                <c:pt idx="2868">
                  <c:v>0.4760742</c:v>
                </c:pt>
                <c:pt idx="2869">
                  <c:v>0.48065179999999996</c:v>
                </c:pt>
                <c:pt idx="2870">
                  <c:v>0.48065179999999996</c:v>
                </c:pt>
                <c:pt idx="2871">
                  <c:v>0.48065179999999996</c:v>
                </c:pt>
                <c:pt idx="2872">
                  <c:v>0.43487579999999998</c:v>
                </c:pt>
                <c:pt idx="2873">
                  <c:v>0.48065179999999996</c:v>
                </c:pt>
                <c:pt idx="2874">
                  <c:v>0.48370360000000001</c:v>
                </c:pt>
                <c:pt idx="2875">
                  <c:v>0.48370360000000001</c:v>
                </c:pt>
                <c:pt idx="2876">
                  <c:v>0.48370360000000001</c:v>
                </c:pt>
                <c:pt idx="2877">
                  <c:v>0.48065179999999996</c:v>
                </c:pt>
                <c:pt idx="2878">
                  <c:v>0.48065179999999996</c:v>
                </c:pt>
                <c:pt idx="2879">
                  <c:v>0.48065179999999996</c:v>
                </c:pt>
                <c:pt idx="2880">
                  <c:v>0.48065179999999996</c:v>
                </c:pt>
                <c:pt idx="2881">
                  <c:v>0.48065179999999996</c:v>
                </c:pt>
                <c:pt idx="2882">
                  <c:v>0.48370360000000001</c:v>
                </c:pt>
                <c:pt idx="2883">
                  <c:v>0.48370360000000001</c:v>
                </c:pt>
                <c:pt idx="2884">
                  <c:v>0.48370360000000001</c:v>
                </c:pt>
                <c:pt idx="2885">
                  <c:v>0.48370360000000001</c:v>
                </c:pt>
                <c:pt idx="2886">
                  <c:v>0.48370360000000001</c:v>
                </c:pt>
                <c:pt idx="2887">
                  <c:v>0.48828119999999997</c:v>
                </c:pt>
                <c:pt idx="2888">
                  <c:v>0.48370360000000001</c:v>
                </c:pt>
                <c:pt idx="2889">
                  <c:v>0.44250519999999999</c:v>
                </c:pt>
                <c:pt idx="2890">
                  <c:v>0.49133299999999996</c:v>
                </c:pt>
                <c:pt idx="2891">
                  <c:v>0.49133299999999996</c:v>
                </c:pt>
                <c:pt idx="2892">
                  <c:v>0.49133299999999996</c:v>
                </c:pt>
                <c:pt idx="2893">
                  <c:v>0.44555699999999998</c:v>
                </c:pt>
                <c:pt idx="2894">
                  <c:v>0.49133299999999996</c:v>
                </c:pt>
                <c:pt idx="2895">
                  <c:v>0.49133299999999996</c:v>
                </c:pt>
                <c:pt idx="2896">
                  <c:v>0.45013460999999999</c:v>
                </c:pt>
                <c:pt idx="2897">
                  <c:v>0.49591060999999997</c:v>
                </c:pt>
                <c:pt idx="2898">
                  <c:v>0.49591060999999997</c:v>
                </c:pt>
                <c:pt idx="2899">
                  <c:v>0.49591060999999997</c:v>
                </c:pt>
                <c:pt idx="2900">
                  <c:v>0.49133299999999996</c:v>
                </c:pt>
                <c:pt idx="2901">
                  <c:v>0.49133299999999996</c:v>
                </c:pt>
                <c:pt idx="2902">
                  <c:v>0.48828119999999997</c:v>
                </c:pt>
                <c:pt idx="2903">
                  <c:v>0.48828119999999997</c:v>
                </c:pt>
                <c:pt idx="2904">
                  <c:v>0.44250519999999999</c:v>
                </c:pt>
                <c:pt idx="2905">
                  <c:v>0.48370360000000001</c:v>
                </c:pt>
                <c:pt idx="2906">
                  <c:v>0.43792760000000003</c:v>
                </c:pt>
                <c:pt idx="2907">
                  <c:v>0.48370360000000001</c:v>
                </c:pt>
                <c:pt idx="2908">
                  <c:v>0.13275119999999999</c:v>
                </c:pt>
                <c:pt idx="2909">
                  <c:v>0.1632692</c:v>
                </c:pt>
                <c:pt idx="2910">
                  <c:v>4.3793000000000006</c:v>
                </c:pt>
                <c:pt idx="2911">
                  <c:v>2.2201000000000004</c:v>
                </c:pt>
                <c:pt idx="2912">
                  <c:v>1.3595499999999996</c:v>
                </c:pt>
                <c:pt idx="2913">
                  <c:v>0.91857999999999995</c:v>
                </c:pt>
                <c:pt idx="2914">
                  <c:v>0.72326000000000001</c:v>
                </c:pt>
                <c:pt idx="2915">
                  <c:v>0.56762800000000002</c:v>
                </c:pt>
                <c:pt idx="2916">
                  <c:v>0.54321299999999995</c:v>
                </c:pt>
                <c:pt idx="2917">
                  <c:v>0.14038100000000001</c:v>
                </c:pt>
                <c:pt idx="2918">
                  <c:v>0.13275119999999999</c:v>
                </c:pt>
                <c:pt idx="2919">
                  <c:v>9.4599999999999795E-2</c:v>
                </c:pt>
                <c:pt idx="2920">
                  <c:v>0.19529999999999959</c:v>
                </c:pt>
                <c:pt idx="2921">
                  <c:v>0.20899999999999963</c:v>
                </c:pt>
                <c:pt idx="2922">
                  <c:v>0.12520000000000309</c:v>
                </c:pt>
                <c:pt idx="2923">
                  <c:v>0.18159999999999954</c:v>
                </c:pt>
                <c:pt idx="2924">
                  <c:v>0.13429999999999964</c:v>
                </c:pt>
                <c:pt idx="2925">
                  <c:v>0.1830999999999996</c:v>
                </c:pt>
                <c:pt idx="2926">
                  <c:v>0.25479999999999947</c:v>
                </c:pt>
                <c:pt idx="2927">
                  <c:v>0.20749999999999957</c:v>
                </c:pt>
                <c:pt idx="2928">
                  <c:v>0.14189999999999969</c:v>
                </c:pt>
                <c:pt idx="2929">
                  <c:v>0.19069999999999965</c:v>
                </c:pt>
                <c:pt idx="2930">
                  <c:v>0.19840000000000302</c:v>
                </c:pt>
                <c:pt idx="2931">
                  <c:v>0.18929999999999936</c:v>
                </c:pt>
                <c:pt idx="2932">
                  <c:v>0.24259999999999948</c:v>
                </c:pt>
                <c:pt idx="2933">
                  <c:v>0.22579999999999956</c:v>
                </c:pt>
                <c:pt idx="2934">
                  <c:v>0.1296999999999997</c:v>
                </c:pt>
                <c:pt idx="2935">
                  <c:v>0.13269999999999982</c:v>
                </c:pt>
                <c:pt idx="2936">
                  <c:v>0.12509999999999977</c:v>
                </c:pt>
                <c:pt idx="2937">
                  <c:v>0.11589999999999989</c:v>
                </c:pt>
                <c:pt idx="2938">
                  <c:v>0.13119999999999976</c:v>
                </c:pt>
                <c:pt idx="2939">
                  <c:v>0.10679999999999978</c:v>
                </c:pt>
                <c:pt idx="2940">
                  <c:v>0.14039999999999964</c:v>
                </c:pt>
                <c:pt idx="2941">
                  <c:v>0.14039999999999964</c:v>
                </c:pt>
                <c:pt idx="2942">
                  <c:v>0.12049999999999983</c:v>
                </c:pt>
                <c:pt idx="2943">
                  <c:v>0.14649999999999963</c:v>
                </c:pt>
                <c:pt idx="2944">
                  <c:v>0.10829999999999984</c:v>
                </c:pt>
                <c:pt idx="2945">
                  <c:v>0.11139999999999972</c:v>
                </c:pt>
                <c:pt idx="2946">
                  <c:v>0.12969939</c:v>
                </c:pt>
                <c:pt idx="2947">
                  <c:v>0.12512176</c:v>
                </c:pt>
                <c:pt idx="2948">
                  <c:v>0.12969939</c:v>
                </c:pt>
                <c:pt idx="2949">
                  <c:v>0.12969939</c:v>
                </c:pt>
                <c:pt idx="2950">
                  <c:v>0.12969939</c:v>
                </c:pt>
                <c:pt idx="2951">
                  <c:v>0.12512176</c:v>
                </c:pt>
                <c:pt idx="2952">
                  <c:v>0.12969939</c:v>
                </c:pt>
                <c:pt idx="2953">
                  <c:v>1.5200000000001879E-3</c:v>
                </c:pt>
                <c:pt idx="2954">
                  <c:v>0.10980000000000345</c:v>
                </c:pt>
                <c:pt idx="2955">
                  <c:v>0.11440000000000339</c:v>
                </c:pt>
                <c:pt idx="2956">
                  <c:v>0.10980000000000345</c:v>
                </c:pt>
                <c:pt idx="2957">
                  <c:v>0.10980000000000345</c:v>
                </c:pt>
                <c:pt idx="2958">
                  <c:v>0.10980000000000345</c:v>
                </c:pt>
                <c:pt idx="2959">
                  <c:v>0.10980000000000345</c:v>
                </c:pt>
                <c:pt idx="2960">
                  <c:v>0.10980000000000345</c:v>
                </c:pt>
                <c:pt idx="2961">
                  <c:v>0.10980000000000345</c:v>
                </c:pt>
                <c:pt idx="2962">
                  <c:v>0.10980000000000345</c:v>
                </c:pt>
                <c:pt idx="2963">
                  <c:v>0.10980000000000345</c:v>
                </c:pt>
                <c:pt idx="2964">
                  <c:v>0.11440000000000339</c:v>
                </c:pt>
                <c:pt idx="2965">
                  <c:v>0.11440000000000339</c:v>
                </c:pt>
                <c:pt idx="2966">
                  <c:v>0.11440000000000339</c:v>
                </c:pt>
                <c:pt idx="2967">
                  <c:v>0.11739999999999995</c:v>
                </c:pt>
                <c:pt idx="2968">
                  <c:v>0.11739999999999995</c:v>
                </c:pt>
                <c:pt idx="2969">
                  <c:v>0.12200000000000344</c:v>
                </c:pt>
                <c:pt idx="2970">
                  <c:v>9.4600000000003348E-2</c:v>
                </c:pt>
                <c:pt idx="2971">
                  <c:v>9.4600000000003348E-2</c:v>
                </c:pt>
                <c:pt idx="2972">
                  <c:v>9.4600000000003348E-2</c:v>
                </c:pt>
                <c:pt idx="2973">
                  <c:v>9.4600000000003348E-2</c:v>
                </c:pt>
                <c:pt idx="2974">
                  <c:v>9.4600000000003348E-2</c:v>
                </c:pt>
                <c:pt idx="2975">
                  <c:v>9.4600000000003348E-2</c:v>
                </c:pt>
                <c:pt idx="2976">
                  <c:v>9.9200000000003286E-2</c:v>
                </c:pt>
                <c:pt idx="2977">
                  <c:v>0.11450000000000315</c:v>
                </c:pt>
                <c:pt idx="2978">
                  <c:v>0.11450000000000315</c:v>
                </c:pt>
                <c:pt idx="2979">
                  <c:v>0.11450000000000315</c:v>
                </c:pt>
                <c:pt idx="2980">
                  <c:v>0.11450000000000315</c:v>
                </c:pt>
                <c:pt idx="2981">
                  <c:v>0.11450000000000315</c:v>
                </c:pt>
                <c:pt idx="2982">
                  <c:v>0.12970000000000326</c:v>
                </c:pt>
                <c:pt idx="2983">
                  <c:v>9.9200000000003286E-2</c:v>
                </c:pt>
                <c:pt idx="2984">
                  <c:v>0.12970000000000326</c:v>
                </c:pt>
                <c:pt idx="2985">
                  <c:v>0.10230000000000317</c:v>
                </c:pt>
                <c:pt idx="2986">
                  <c:v>0.10230000000000317</c:v>
                </c:pt>
                <c:pt idx="2987">
                  <c:v>0.11450000000000315</c:v>
                </c:pt>
                <c:pt idx="2988">
                  <c:v>0.11750000000000327</c:v>
                </c:pt>
                <c:pt idx="2989">
                  <c:v>0.11750000000000327</c:v>
                </c:pt>
                <c:pt idx="2990">
                  <c:v>0.11750000000000327</c:v>
                </c:pt>
                <c:pt idx="2991">
                  <c:v>0.11750000000000327</c:v>
                </c:pt>
                <c:pt idx="2992">
                  <c:v>0.13280000000000314</c:v>
                </c:pt>
                <c:pt idx="2993">
                  <c:v>0.13280000000000314</c:v>
                </c:pt>
                <c:pt idx="2994">
                  <c:v>8.6999999999999744E-2</c:v>
                </c:pt>
                <c:pt idx="2995">
                  <c:v>0.13280000000000314</c:v>
                </c:pt>
                <c:pt idx="2996">
                  <c:v>9.1599999999999682E-2</c:v>
                </c:pt>
                <c:pt idx="2997">
                  <c:v>9.1599999999999682E-2</c:v>
                </c:pt>
                <c:pt idx="2998">
                  <c:v>0.13740000000000308</c:v>
                </c:pt>
                <c:pt idx="2999">
                  <c:v>9.4599999999999795E-2</c:v>
                </c:pt>
                <c:pt idx="3000">
                  <c:v>9.4599999999999795E-2</c:v>
                </c:pt>
                <c:pt idx="3001">
                  <c:v>9.4599999999999795E-2</c:v>
                </c:pt>
                <c:pt idx="3002">
                  <c:v>9.9199999999999733E-2</c:v>
                </c:pt>
                <c:pt idx="3003">
                  <c:v>0.1144999999999996</c:v>
                </c:pt>
                <c:pt idx="3004">
                  <c:v>0.1144999999999996</c:v>
                </c:pt>
                <c:pt idx="3005">
                  <c:v>0.11749999999999972</c:v>
                </c:pt>
                <c:pt idx="3006">
                  <c:v>8.6999999999999744E-2</c:v>
                </c:pt>
                <c:pt idx="3007">
                  <c:v>0.12209999999999965</c:v>
                </c:pt>
                <c:pt idx="3008">
                  <c:v>0.21669999999999945</c:v>
                </c:pt>
                <c:pt idx="3009">
                  <c:v>0.2502999999999993</c:v>
                </c:pt>
                <c:pt idx="3010">
                  <c:v>0.20749999999999957</c:v>
                </c:pt>
                <c:pt idx="3011">
                  <c:v>0.31429999999999936</c:v>
                </c:pt>
                <c:pt idx="3012">
                  <c:v>0.35559999999999903</c:v>
                </c:pt>
                <c:pt idx="3013">
                  <c:v>0.42419999999999902</c:v>
                </c:pt>
                <c:pt idx="3014">
                  <c:v>0.52799999999999869</c:v>
                </c:pt>
                <c:pt idx="3015">
                  <c:v>0.5157999999999987</c:v>
                </c:pt>
                <c:pt idx="3016">
                  <c:v>0.51119999999999877</c:v>
                </c:pt>
                <c:pt idx="3017">
                  <c:v>0.57529999999999859</c:v>
                </c:pt>
                <c:pt idx="3018">
                  <c:v>0.64389999999999858</c:v>
                </c:pt>
                <c:pt idx="3019">
                  <c:v>0.58289999999999864</c:v>
                </c:pt>
                <c:pt idx="3020">
                  <c:v>0.61649999999999849</c:v>
                </c:pt>
                <c:pt idx="3021">
                  <c:v>0.71259999999999835</c:v>
                </c:pt>
                <c:pt idx="3022">
                  <c:v>0.77359999999999829</c:v>
                </c:pt>
                <c:pt idx="3023">
                  <c:v>0.81789999999999807</c:v>
                </c:pt>
                <c:pt idx="3024">
                  <c:v>0.84839999999999804</c:v>
                </c:pt>
                <c:pt idx="3025">
                  <c:v>0.78729999999999833</c:v>
                </c:pt>
                <c:pt idx="3026">
                  <c:v>0.81330000000000169</c:v>
                </c:pt>
                <c:pt idx="3027">
                  <c:v>0.90180000000000149</c:v>
                </c:pt>
                <c:pt idx="3028">
                  <c:v>0.85140000000000171</c:v>
                </c:pt>
                <c:pt idx="3029">
                  <c:v>0.90790000000000148</c:v>
                </c:pt>
                <c:pt idx="3030">
                  <c:v>0.99180000000000135</c:v>
                </c:pt>
                <c:pt idx="3031">
                  <c:v>0.9994000000000014</c:v>
                </c:pt>
                <c:pt idx="3032">
                  <c:v>1.0559000000000012</c:v>
                </c:pt>
                <c:pt idx="3033">
                  <c:v>0.94910000000000139</c:v>
                </c:pt>
                <c:pt idx="3034">
                  <c:v>1.033100000000001</c:v>
                </c:pt>
                <c:pt idx="3035">
                  <c:v>1.0865000000000009</c:v>
                </c:pt>
                <c:pt idx="3036">
                  <c:v>1.1353000000000009</c:v>
                </c:pt>
                <c:pt idx="3037">
                  <c:v>1.1887000000000008</c:v>
                </c:pt>
                <c:pt idx="3038">
                  <c:v>1.2115000000000009</c:v>
                </c:pt>
                <c:pt idx="3039">
                  <c:v>1.1306000000000012</c:v>
                </c:pt>
                <c:pt idx="3040">
                  <c:v>1.1810000000000009</c:v>
                </c:pt>
                <c:pt idx="3041">
                  <c:v>1.225200000000001</c:v>
                </c:pt>
                <c:pt idx="3042">
                  <c:v>1.2680000000000007</c:v>
                </c:pt>
                <c:pt idx="3043">
                  <c:v>1.2909000000000006</c:v>
                </c:pt>
                <c:pt idx="3044">
                  <c:v>1.2360000000000007</c:v>
                </c:pt>
                <c:pt idx="3045">
                  <c:v>1.2481000000000009</c:v>
                </c:pt>
                <c:pt idx="3046">
                  <c:v>1.3504000000000005</c:v>
                </c:pt>
                <c:pt idx="3047">
                  <c:v>1.3702000000000005</c:v>
                </c:pt>
                <c:pt idx="3048">
                  <c:v>1.3855000000000004</c:v>
                </c:pt>
                <c:pt idx="3049">
                  <c:v>1.3047000000000004</c:v>
                </c:pt>
                <c:pt idx="3050">
                  <c:v>1.3504000000000005</c:v>
                </c:pt>
                <c:pt idx="3051">
                  <c:v>1.4069000000000003</c:v>
                </c:pt>
                <c:pt idx="3052">
                  <c:v>1.3793999999999969</c:v>
                </c:pt>
                <c:pt idx="3053">
                  <c:v>1.3717999999999968</c:v>
                </c:pt>
                <c:pt idx="3054">
                  <c:v>1.4144999999999968</c:v>
                </c:pt>
                <c:pt idx="3055">
                  <c:v>1.4754999999999967</c:v>
                </c:pt>
                <c:pt idx="3056">
                  <c:v>1.4893000000000001</c:v>
                </c:pt>
                <c:pt idx="3057">
                  <c:v>1.5244</c:v>
                </c:pt>
                <c:pt idx="3058">
                  <c:v>1.4939</c:v>
                </c:pt>
                <c:pt idx="3059">
                  <c:v>1.4511000000000003</c:v>
                </c:pt>
                <c:pt idx="3060">
                  <c:v>1.4923000000000002</c:v>
                </c:pt>
                <c:pt idx="3061">
                  <c:v>1.5503</c:v>
                </c:pt>
                <c:pt idx="3062">
                  <c:v>1.5350000000000001</c:v>
                </c:pt>
                <c:pt idx="3063">
                  <c:v>1.6219999999999999</c:v>
                </c:pt>
                <c:pt idx="3064">
                  <c:v>1.5350000000000001</c:v>
                </c:pt>
                <c:pt idx="3065">
                  <c:v>1.5410999999999984</c:v>
                </c:pt>
                <c:pt idx="3066">
                  <c:v>1.5533000000000001</c:v>
                </c:pt>
                <c:pt idx="3067">
                  <c:v>1.5869</c:v>
                </c:pt>
                <c:pt idx="3068">
                  <c:v>1.6372999999999998</c:v>
                </c:pt>
                <c:pt idx="3069">
                  <c:v>1.5792999999999999</c:v>
                </c:pt>
                <c:pt idx="3070">
                  <c:v>1.5564</c:v>
                </c:pt>
                <c:pt idx="3071">
                  <c:v>1.5716000000000001</c:v>
                </c:pt>
                <c:pt idx="3072">
                  <c:v>1.6280999999999999</c:v>
                </c:pt>
                <c:pt idx="3073">
                  <c:v>1.6585999999999999</c:v>
                </c:pt>
                <c:pt idx="3074">
                  <c:v>1.6967999999999996</c:v>
                </c:pt>
                <c:pt idx="3075">
                  <c:v>1.7150999999999996</c:v>
                </c:pt>
                <c:pt idx="3076">
                  <c:v>1.6890999999999998</c:v>
                </c:pt>
                <c:pt idx="3077">
                  <c:v>1.5853000000000002</c:v>
                </c:pt>
                <c:pt idx="3078">
                  <c:v>1.6311</c:v>
                </c:pt>
                <c:pt idx="3079">
                  <c:v>1.6616</c:v>
                </c:pt>
                <c:pt idx="3080">
                  <c:v>1.6921999999999997</c:v>
                </c:pt>
                <c:pt idx="3081">
                  <c:v>1.7409999999999997</c:v>
                </c:pt>
                <c:pt idx="3082">
                  <c:v>1.7561999999999998</c:v>
                </c:pt>
                <c:pt idx="3083">
                  <c:v>1.7256999999999998</c:v>
                </c:pt>
                <c:pt idx="3084">
                  <c:v>1.6494</c:v>
                </c:pt>
                <c:pt idx="3085">
                  <c:v>1.6952000000000016</c:v>
                </c:pt>
                <c:pt idx="3086">
                  <c:v>1.7105000000000015</c:v>
                </c:pt>
                <c:pt idx="3087">
                  <c:v>1.7562000000000015</c:v>
                </c:pt>
                <c:pt idx="3088">
                  <c:v>1.7715000000000014</c:v>
                </c:pt>
                <c:pt idx="3089">
                  <c:v>1.7670000000000012</c:v>
                </c:pt>
                <c:pt idx="3090">
                  <c:v>1.8128000000000011</c:v>
                </c:pt>
                <c:pt idx="3091">
                  <c:v>1.843300000000001</c:v>
                </c:pt>
                <c:pt idx="3092">
                  <c:v>1.6907000000000014</c:v>
                </c:pt>
                <c:pt idx="3093">
                  <c:v>1.7167000000000012</c:v>
                </c:pt>
                <c:pt idx="3094">
                  <c:v>1.7472000000000012</c:v>
                </c:pt>
                <c:pt idx="3095">
                  <c:v>1.7701000000000011</c:v>
                </c:pt>
                <c:pt idx="3096">
                  <c:v>1.7807000000000013</c:v>
                </c:pt>
                <c:pt idx="3097">
                  <c:v>1.8234000000000012</c:v>
                </c:pt>
                <c:pt idx="3098">
                  <c:v>1.8341000000000012</c:v>
                </c:pt>
                <c:pt idx="3099">
                  <c:v>1.7121000000000013</c:v>
                </c:pt>
                <c:pt idx="3100">
                  <c:v>1.7502000000000013</c:v>
                </c:pt>
                <c:pt idx="3101">
                  <c:v>1.7319000000000013</c:v>
                </c:pt>
                <c:pt idx="3102">
                  <c:v>1.7578000000000014</c:v>
                </c:pt>
                <c:pt idx="3103">
                  <c:v>1.7838000000000012</c:v>
                </c:pt>
                <c:pt idx="3104">
                  <c:v>1.8219000000000012</c:v>
                </c:pt>
                <c:pt idx="3105">
                  <c:v>1.8219000000000012</c:v>
                </c:pt>
                <c:pt idx="3106">
                  <c:v>1.7226999999999979</c:v>
                </c:pt>
                <c:pt idx="3107">
                  <c:v>1.7501999999999978</c:v>
                </c:pt>
                <c:pt idx="3108">
                  <c:v>1.7913999999999977</c:v>
                </c:pt>
                <c:pt idx="3109">
                  <c:v>1.7837999999999976</c:v>
                </c:pt>
                <c:pt idx="3110">
                  <c:v>1.7944999999999993</c:v>
                </c:pt>
                <c:pt idx="3111">
                  <c:v>1.8295999999999992</c:v>
                </c:pt>
                <c:pt idx="3112">
                  <c:v>1.699799999999998</c:v>
                </c:pt>
                <c:pt idx="3113">
                  <c:v>1.7333999999999996</c:v>
                </c:pt>
                <c:pt idx="3114">
                  <c:v>1.7455999999999996</c:v>
                </c:pt>
                <c:pt idx="3115">
                  <c:v>1.7379999999999995</c:v>
                </c:pt>
                <c:pt idx="3116">
                  <c:v>1.8127999999999993</c:v>
                </c:pt>
                <c:pt idx="3117">
                  <c:v>1.8020999999999994</c:v>
                </c:pt>
                <c:pt idx="3118">
                  <c:v>1.8126999999999995</c:v>
                </c:pt>
                <c:pt idx="3119">
                  <c:v>1.8477999999999994</c:v>
                </c:pt>
                <c:pt idx="3120">
                  <c:v>1.6906999999999996</c:v>
                </c:pt>
                <c:pt idx="3121">
                  <c:v>1.7058999999999997</c:v>
                </c:pt>
                <c:pt idx="3122">
                  <c:v>1.7745999999999995</c:v>
                </c:pt>
                <c:pt idx="3123">
                  <c:v>1.7669999999999995</c:v>
                </c:pt>
                <c:pt idx="3124">
                  <c:v>1.7898999999999994</c:v>
                </c:pt>
                <c:pt idx="3125">
                  <c:v>1.8126999999999995</c:v>
                </c:pt>
                <c:pt idx="3126">
                  <c:v>1.7974999999999994</c:v>
                </c:pt>
                <c:pt idx="3127">
                  <c:v>1.8126999999999995</c:v>
                </c:pt>
                <c:pt idx="3128">
                  <c:v>1.7363999999999997</c:v>
                </c:pt>
                <c:pt idx="3129">
                  <c:v>1.6829999999999998</c:v>
                </c:pt>
                <c:pt idx="3130">
                  <c:v>1.7470999999999997</c:v>
                </c:pt>
                <c:pt idx="3131">
                  <c:v>1.7348999999999997</c:v>
                </c:pt>
                <c:pt idx="3132">
                  <c:v>1.7577999999999996</c:v>
                </c:pt>
                <c:pt idx="3133">
                  <c:v>1.7806999999999995</c:v>
                </c:pt>
                <c:pt idx="3134">
                  <c:v>1.8035999999999994</c:v>
                </c:pt>
                <c:pt idx="3135">
                  <c:v>1.7882999999999996</c:v>
                </c:pt>
                <c:pt idx="3136">
                  <c:v>1.8157999999999994</c:v>
                </c:pt>
                <c:pt idx="3137">
                  <c:v>1.8035999999999994</c:v>
                </c:pt>
                <c:pt idx="3138">
                  <c:v>1.8264999999999993</c:v>
                </c:pt>
                <c:pt idx="3139">
                  <c:v>1.6586999999999996</c:v>
                </c:pt>
                <c:pt idx="3140">
                  <c:v>1.6769999999999996</c:v>
                </c:pt>
                <c:pt idx="3141">
                  <c:v>1.7043999999999997</c:v>
                </c:pt>
                <c:pt idx="3142">
                  <c:v>1.7228000000000012</c:v>
                </c:pt>
                <c:pt idx="3143">
                  <c:v>1.7455999999999996</c:v>
                </c:pt>
                <c:pt idx="3144">
                  <c:v>1.7655000000000012</c:v>
                </c:pt>
                <c:pt idx="3145">
                  <c:v>1.7639000000000014</c:v>
                </c:pt>
                <c:pt idx="3146">
                  <c:v>1.7868000000000013</c:v>
                </c:pt>
                <c:pt idx="3147">
                  <c:v>1.8020000000000014</c:v>
                </c:pt>
                <c:pt idx="3148">
                  <c:v>1.7838000000000012</c:v>
                </c:pt>
                <c:pt idx="3149">
                  <c:v>1.8097000000000012</c:v>
                </c:pt>
                <c:pt idx="3150">
                  <c:v>1.8019999999999996</c:v>
                </c:pt>
                <c:pt idx="3151">
                  <c:v>1.7762000000000011</c:v>
                </c:pt>
                <c:pt idx="3152">
                  <c:v>1.8067000000000011</c:v>
                </c:pt>
                <c:pt idx="3153">
                  <c:v>1.6723999999999997</c:v>
                </c:pt>
                <c:pt idx="3154">
                  <c:v>1.6647999999999996</c:v>
                </c:pt>
                <c:pt idx="3155">
                  <c:v>1.6830999999999996</c:v>
                </c:pt>
                <c:pt idx="3156">
                  <c:v>1.7028999999999996</c:v>
                </c:pt>
                <c:pt idx="3157">
                  <c:v>1.7211999999999996</c:v>
                </c:pt>
                <c:pt idx="3158">
                  <c:v>1.7104999999999997</c:v>
                </c:pt>
                <c:pt idx="3159">
                  <c:v>1.7180999999999997</c:v>
                </c:pt>
                <c:pt idx="3160">
                  <c:v>1.6067999999999998</c:v>
                </c:pt>
                <c:pt idx="3161">
                  <c:v>1.6372999999999998</c:v>
                </c:pt>
                <c:pt idx="3162">
                  <c:v>1.6555999999999997</c:v>
                </c:pt>
                <c:pt idx="3163">
                  <c:v>1.6754999999999995</c:v>
                </c:pt>
                <c:pt idx="3164">
                  <c:v>1.6982999999999997</c:v>
                </c:pt>
                <c:pt idx="3165">
                  <c:v>1.7135999999999996</c:v>
                </c:pt>
                <c:pt idx="3166">
                  <c:v>1.7318999999999996</c:v>
                </c:pt>
                <c:pt idx="3167">
                  <c:v>1.7165999999999997</c:v>
                </c:pt>
                <c:pt idx="3168">
                  <c:v>1.7364999999999995</c:v>
                </c:pt>
                <c:pt idx="3169">
                  <c:v>1.7242999999999995</c:v>
                </c:pt>
                <c:pt idx="3170">
                  <c:v>1.7471999999999994</c:v>
                </c:pt>
                <c:pt idx="3171">
                  <c:v>1.7272999999999996</c:v>
                </c:pt>
                <c:pt idx="3172">
                  <c:v>1.7013999999999996</c:v>
                </c:pt>
                <c:pt idx="3173">
                  <c:v>1.6173999999999999</c:v>
                </c:pt>
                <c:pt idx="3174">
                  <c:v>1.6021999999999998</c:v>
                </c:pt>
                <c:pt idx="3175">
                  <c:v>1.6280999999999999</c:v>
                </c:pt>
                <c:pt idx="3176">
                  <c:v>1.6402999999999999</c:v>
                </c:pt>
                <c:pt idx="3177">
                  <c:v>1.6709000000000014</c:v>
                </c:pt>
                <c:pt idx="3178">
                  <c:v>1.6892000000000014</c:v>
                </c:pt>
                <c:pt idx="3179">
                  <c:v>1.7090000000000014</c:v>
                </c:pt>
                <c:pt idx="3180">
                  <c:v>1.5701000000000001</c:v>
                </c:pt>
                <c:pt idx="3181">
                  <c:v>1.5518000000000001</c:v>
                </c:pt>
                <c:pt idx="3182">
                  <c:v>1.5625</c:v>
                </c:pt>
                <c:pt idx="3183">
                  <c:v>1.6006</c:v>
                </c:pt>
                <c:pt idx="3184">
                  <c:v>1.6204999999999998</c:v>
                </c:pt>
                <c:pt idx="3185">
                  <c:v>1.6387999999999998</c:v>
                </c:pt>
                <c:pt idx="3186">
                  <c:v>1.6616999999999997</c:v>
                </c:pt>
                <c:pt idx="3187">
                  <c:v>1.6768999999999998</c:v>
                </c:pt>
                <c:pt idx="3188">
                  <c:v>1.5503</c:v>
                </c:pt>
                <c:pt idx="3189">
                  <c:v>1.5350000000000001</c:v>
                </c:pt>
                <c:pt idx="3190">
                  <c:v>1.5579000000000001</c:v>
                </c:pt>
                <c:pt idx="3191">
                  <c:v>1.5731999999999999</c:v>
                </c:pt>
                <c:pt idx="3192">
                  <c:v>1.5960999999999999</c:v>
                </c:pt>
                <c:pt idx="3193">
                  <c:v>1.6082999999999998</c:v>
                </c:pt>
                <c:pt idx="3194">
                  <c:v>1.6341999999999999</c:v>
                </c:pt>
                <c:pt idx="3195">
                  <c:v>1.6082000000000001</c:v>
                </c:pt>
                <c:pt idx="3196">
                  <c:v>1.6265000000000001</c:v>
                </c:pt>
                <c:pt idx="3197">
                  <c:v>1.6463999999999999</c:v>
                </c:pt>
                <c:pt idx="3198">
                  <c:v>1.6722999999999999</c:v>
                </c:pt>
                <c:pt idx="3199">
                  <c:v>1.6570999999999998</c:v>
                </c:pt>
                <c:pt idx="3200">
                  <c:v>1.6799999999999997</c:v>
                </c:pt>
                <c:pt idx="3201">
                  <c:v>1.6600999999999999</c:v>
                </c:pt>
                <c:pt idx="3202">
                  <c:v>1.6753999999999998</c:v>
                </c:pt>
                <c:pt idx="3203">
                  <c:v>1.5381</c:v>
                </c:pt>
                <c:pt idx="3204">
                  <c:v>1.4817</c:v>
                </c:pt>
                <c:pt idx="3205">
                  <c:v>1.5076000000000001</c:v>
                </c:pt>
                <c:pt idx="3206">
                  <c:v>1.5122</c:v>
                </c:pt>
                <c:pt idx="3207">
                  <c:v>1.5411999999999999</c:v>
                </c:pt>
                <c:pt idx="3208">
                  <c:v>1.5533999999999999</c:v>
                </c:pt>
                <c:pt idx="3209">
                  <c:v>1.5762999999999998</c:v>
                </c:pt>
                <c:pt idx="3210">
                  <c:v>1.5945999999999998</c:v>
                </c:pt>
                <c:pt idx="3211">
                  <c:v>1.5914000000000001</c:v>
                </c:pt>
                <c:pt idx="3212">
                  <c:v>1.5991</c:v>
                </c:pt>
                <c:pt idx="3213">
                  <c:v>1.6219999999999999</c:v>
                </c:pt>
                <c:pt idx="3214">
                  <c:v>1.5945999999999998</c:v>
                </c:pt>
                <c:pt idx="3215">
                  <c:v>1.6219999999999999</c:v>
                </c:pt>
                <c:pt idx="3216">
                  <c:v>1.5992000000000015</c:v>
                </c:pt>
                <c:pt idx="3217">
                  <c:v>1.6204999999999998</c:v>
                </c:pt>
                <c:pt idx="3218">
                  <c:v>1.5976000000000017</c:v>
                </c:pt>
                <c:pt idx="3219">
                  <c:v>1.5061</c:v>
                </c:pt>
                <c:pt idx="3220">
                  <c:v>1.4572000000000003</c:v>
                </c:pt>
                <c:pt idx="3221">
                  <c:v>1.4603000000000002</c:v>
                </c:pt>
                <c:pt idx="3222">
                  <c:v>1.4878</c:v>
                </c:pt>
                <c:pt idx="3223">
                  <c:v>1.5061</c:v>
                </c:pt>
                <c:pt idx="3224">
                  <c:v>1.5289999999999999</c:v>
                </c:pt>
                <c:pt idx="3225">
                  <c:v>1.5411999999999999</c:v>
                </c:pt>
                <c:pt idx="3226">
                  <c:v>1.5594999999999999</c:v>
                </c:pt>
                <c:pt idx="3227">
                  <c:v>1.5823999999999998</c:v>
                </c:pt>
                <c:pt idx="3228">
                  <c:v>1.5548999999999999</c:v>
                </c:pt>
                <c:pt idx="3229">
                  <c:v>1.5701000000000001</c:v>
                </c:pt>
                <c:pt idx="3230">
                  <c:v>1.5548999999999999</c:v>
                </c:pt>
                <c:pt idx="3231">
                  <c:v>1.5747</c:v>
                </c:pt>
                <c:pt idx="3232">
                  <c:v>1.3992000000000004</c:v>
                </c:pt>
                <c:pt idx="3233">
                  <c:v>1.4175000000000004</c:v>
                </c:pt>
                <c:pt idx="3234">
                  <c:v>1.4221000000000004</c:v>
                </c:pt>
                <c:pt idx="3235">
                  <c:v>1.4450000000000003</c:v>
                </c:pt>
                <c:pt idx="3236">
                  <c:v>1.4633000000000003</c:v>
                </c:pt>
                <c:pt idx="3237">
                  <c:v>1.4862000000000002</c:v>
                </c:pt>
                <c:pt idx="3238">
                  <c:v>1.4938000000000002</c:v>
                </c:pt>
                <c:pt idx="3239">
                  <c:v>1.4862000000000002</c:v>
                </c:pt>
                <c:pt idx="3240">
                  <c:v>1.5015000000000001</c:v>
                </c:pt>
                <c:pt idx="3241">
                  <c:v>1.5244</c:v>
                </c:pt>
                <c:pt idx="3242">
                  <c:v>1.5350000000000001</c:v>
                </c:pt>
                <c:pt idx="3243">
                  <c:v>1.5121000000000002</c:v>
                </c:pt>
                <c:pt idx="3244">
                  <c:v>1.5274000000000001</c:v>
                </c:pt>
                <c:pt idx="3245">
                  <c:v>1.5121000000000002</c:v>
                </c:pt>
                <c:pt idx="3246">
                  <c:v>1.5274000000000001</c:v>
                </c:pt>
                <c:pt idx="3247">
                  <c:v>1.5503</c:v>
                </c:pt>
                <c:pt idx="3248">
                  <c:v>1.5350999999999999</c:v>
                </c:pt>
                <c:pt idx="3249">
                  <c:v>1.5579000000000001</c:v>
                </c:pt>
                <c:pt idx="3250">
                  <c:v>1.5305</c:v>
                </c:pt>
                <c:pt idx="3251">
                  <c:v>1.5122</c:v>
                </c:pt>
                <c:pt idx="3252">
                  <c:v>1.5381</c:v>
                </c:pt>
                <c:pt idx="3253">
                  <c:v>1.5121000000000002</c:v>
                </c:pt>
                <c:pt idx="3254">
                  <c:v>1.5350000000000001</c:v>
                </c:pt>
                <c:pt idx="3255">
                  <c:v>1.5152000000000001</c:v>
                </c:pt>
                <c:pt idx="3256">
                  <c:v>1.3854999999999986</c:v>
                </c:pt>
                <c:pt idx="3257">
                  <c:v>1.4008000000000003</c:v>
                </c:pt>
                <c:pt idx="3258">
                  <c:v>1.4235999999999986</c:v>
                </c:pt>
                <c:pt idx="3259">
                  <c:v>1.4313000000000002</c:v>
                </c:pt>
                <c:pt idx="3260">
                  <c:v>1.4084000000000003</c:v>
                </c:pt>
                <c:pt idx="3261">
                  <c:v>1.4618000000000002</c:v>
                </c:pt>
                <c:pt idx="3262">
                  <c:v>1.4389000000000003</c:v>
                </c:pt>
                <c:pt idx="3263">
                  <c:v>1.4572000000000003</c:v>
                </c:pt>
                <c:pt idx="3264">
                  <c:v>1.4770000000000003</c:v>
                </c:pt>
                <c:pt idx="3265">
                  <c:v>1.4618000000000002</c:v>
                </c:pt>
                <c:pt idx="3266">
                  <c:v>1.4847000000000001</c:v>
                </c:pt>
                <c:pt idx="3267">
                  <c:v>1.4618000000000002</c:v>
                </c:pt>
                <c:pt idx="3268">
                  <c:v>1.4755000000000003</c:v>
                </c:pt>
                <c:pt idx="3269">
                  <c:v>1.4602000000000004</c:v>
                </c:pt>
                <c:pt idx="3270">
                  <c:v>1.4679000000000002</c:v>
                </c:pt>
                <c:pt idx="3271">
                  <c:v>1.4908000000000001</c:v>
                </c:pt>
                <c:pt idx="3272">
                  <c:v>1.4602000000000004</c:v>
                </c:pt>
                <c:pt idx="3273">
                  <c:v>1.4526000000000003</c:v>
                </c:pt>
                <c:pt idx="3274">
                  <c:v>1.4907000000000004</c:v>
                </c:pt>
                <c:pt idx="3275">
                  <c:v>1.4877000000000002</c:v>
                </c:pt>
                <c:pt idx="3276">
                  <c:v>1.4572000000000003</c:v>
                </c:pt>
                <c:pt idx="3277">
                  <c:v>1.4755000000000003</c:v>
                </c:pt>
                <c:pt idx="3278">
                  <c:v>1.3306000000000004</c:v>
                </c:pt>
                <c:pt idx="3279">
                  <c:v>1.3259000000000007</c:v>
                </c:pt>
                <c:pt idx="3280">
                  <c:v>1.3458000000000006</c:v>
                </c:pt>
                <c:pt idx="3281">
                  <c:v>1.3610000000000007</c:v>
                </c:pt>
                <c:pt idx="3282">
                  <c:v>1.3794000000000004</c:v>
                </c:pt>
                <c:pt idx="3283">
                  <c:v>1.3870000000000005</c:v>
                </c:pt>
                <c:pt idx="3284">
                  <c:v>1.4099000000000004</c:v>
                </c:pt>
                <c:pt idx="3285">
                  <c:v>1.4251000000000005</c:v>
                </c:pt>
                <c:pt idx="3286">
                  <c:v>1.4023000000000003</c:v>
                </c:pt>
                <c:pt idx="3287">
                  <c:v>1.4099000000000004</c:v>
                </c:pt>
                <c:pt idx="3288">
                  <c:v>1.4068000000000005</c:v>
                </c:pt>
                <c:pt idx="3289">
                  <c:v>1.4221000000000004</c:v>
                </c:pt>
                <c:pt idx="3290">
                  <c:v>1.4358000000000004</c:v>
                </c:pt>
                <c:pt idx="3291">
                  <c:v>1.4054000000000002</c:v>
                </c:pt>
                <c:pt idx="3292">
                  <c:v>1.4252000000000002</c:v>
                </c:pt>
                <c:pt idx="3293">
                  <c:v>1.4100000000000001</c:v>
                </c:pt>
                <c:pt idx="3294">
                  <c:v>1.4283000000000001</c:v>
                </c:pt>
                <c:pt idx="3295">
                  <c:v>1.4054000000000002</c:v>
                </c:pt>
                <c:pt idx="3296">
                  <c:v>1.4206000000000003</c:v>
                </c:pt>
                <c:pt idx="3297">
                  <c:v>1.4023000000000003</c:v>
                </c:pt>
                <c:pt idx="3298">
                  <c:v>1.4130000000000003</c:v>
                </c:pt>
                <c:pt idx="3299">
                  <c:v>1.3946999999999985</c:v>
                </c:pt>
                <c:pt idx="3300">
                  <c:v>1.4022999999999985</c:v>
                </c:pt>
                <c:pt idx="3301">
                  <c:v>1.4205999999999985</c:v>
                </c:pt>
                <c:pt idx="3302">
                  <c:v>1.4053999999999984</c:v>
                </c:pt>
                <c:pt idx="3303">
                  <c:v>1.4283000000000001</c:v>
                </c:pt>
                <c:pt idx="3304">
                  <c:v>1.3930999999999987</c:v>
                </c:pt>
                <c:pt idx="3305">
                  <c:v>1.4130000000000003</c:v>
                </c:pt>
                <c:pt idx="3306">
                  <c:v>1.3901000000000003</c:v>
                </c:pt>
                <c:pt idx="3307">
                  <c:v>1.4130000000000003</c:v>
                </c:pt>
                <c:pt idx="3308">
                  <c:v>1.3779000000000003</c:v>
                </c:pt>
                <c:pt idx="3309">
                  <c:v>1.4008000000000003</c:v>
                </c:pt>
                <c:pt idx="3310">
                  <c:v>1.3825000000000003</c:v>
                </c:pt>
                <c:pt idx="3311">
                  <c:v>1.3977000000000004</c:v>
                </c:pt>
                <c:pt idx="3312">
                  <c:v>1.4084000000000003</c:v>
                </c:pt>
                <c:pt idx="3313">
                  <c:v>1.3885000000000005</c:v>
                </c:pt>
                <c:pt idx="3314">
                  <c:v>1.3931000000000004</c:v>
                </c:pt>
                <c:pt idx="3315">
                  <c:v>1.3886000000000003</c:v>
                </c:pt>
                <c:pt idx="3316">
                  <c:v>1.3550000000000004</c:v>
                </c:pt>
                <c:pt idx="3317">
                  <c:v>1.3657000000000004</c:v>
                </c:pt>
                <c:pt idx="3318">
                  <c:v>1.3580000000000005</c:v>
                </c:pt>
                <c:pt idx="3319">
                  <c:v>1.3702000000000005</c:v>
                </c:pt>
                <c:pt idx="3320">
                  <c:v>1.3855000000000004</c:v>
                </c:pt>
                <c:pt idx="3321">
                  <c:v>1.3550000000000004</c:v>
                </c:pt>
                <c:pt idx="3322">
                  <c:v>1.3428000000000004</c:v>
                </c:pt>
                <c:pt idx="3323">
                  <c:v>1.3504000000000005</c:v>
                </c:pt>
                <c:pt idx="3324">
                  <c:v>1.3244000000000007</c:v>
                </c:pt>
                <c:pt idx="3325">
                  <c:v>1.3382000000000005</c:v>
                </c:pt>
                <c:pt idx="3326">
                  <c:v>1.3534000000000006</c:v>
                </c:pt>
                <c:pt idx="3327">
                  <c:v>1.3656000000000006</c:v>
                </c:pt>
                <c:pt idx="3328">
                  <c:v>1.3504000000000005</c:v>
                </c:pt>
                <c:pt idx="3329">
                  <c:v>1.3199000000000005</c:v>
                </c:pt>
                <c:pt idx="3330">
                  <c:v>1.3458000000000006</c:v>
                </c:pt>
                <c:pt idx="3331">
                  <c:v>1.3275000000000006</c:v>
                </c:pt>
                <c:pt idx="3332">
                  <c:v>1.3428000000000004</c:v>
                </c:pt>
                <c:pt idx="3333">
                  <c:v>1.3534000000000006</c:v>
                </c:pt>
                <c:pt idx="3334">
                  <c:v>1.3199000000000005</c:v>
                </c:pt>
                <c:pt idx="3335">
                  <c:v>1.3458000000000006</c:v>
                </c:pt>
                <c:pt idx="3336">
                  <c:v>1.3458000000000006</c:v>
                </c:pt>
                <c:pt idx="3337">
                  <c:v>1.3412000000000006</c:v>
                </c:pt>
                <c:pt idx="3338">
                  <c:v>1.3565000000000005</c:v>
                </c:pt>
                <c:pt idx="3339">
                  <c:v>1.3228999999999989</c:v>
                </c:pt>
                <c:pt idx="3340">
                  <c:v>1.3381999999999987</c:v>
                </c:pt>
                <c:pt idx="3341">
                  <c:v>1.3305399999999992</c:v>
                </c:pt>
                <c:pt idx="3342">
                  <c:v>1.3381699999999999</c:v>
                </c:pt>
                <c:pt idx="3343">
                  <c:v>1.3259799999999995</c:v>
                </c:pt>
                <c:pt idx="3344">
                  <c:v>1.3412399999999991</c:v>
                </c:pt>
                <c:pt idx="3345">
                  <c:v>1.3106999999999989</c:v>
                </c:pt>
                <c:pt idx="3346">
                  <c:v>1.3229099999999985</c:v>
                </c:pt>
                <c:pt idx="3347">
                  <c:v>1.3381699999999999</c:v>
                </c:pt>
                <c:pt idx="3348">
                  <c:v>1.3183499999999988</c:v>
                </c:pt>
                <c:pt idx="3349">
                  <c:v>1.3336100000000002</c:v>
                </c:pt>
                <c:pt idx="3350">
                  <c:v>1.3061199999999999</c:v>
                </c:pt>
                <c:pt idx="3351">
                  <c:v>1.3106999999999989</c:v>
                </c:pt>
                <c:pt idx="3352">
                  <c:v>1.3030799999999996</c:v>
                </c:pt>
                <c:pt idx="3353">
                  <c:v>1.3259699999999999</c:v>
                </c:pt>
                <c:pt idx="3354">
                  <c:v>1.2908499999999989</c:v>
                </c:pt>
                <c:pt idx="3355">
                  <c:v>1.3030600000000003</c:v>
                </c:pt>
                <c:pt idx="3356">
                  <c:v>1.2832399999999993</c:v>
                </c:pt>
                <c:pt idx="3357">
                  <c:v>1.2985000000000007</c:v>
                </c:pt>
                <c:pt idx="3358">
                  <c:v>1.3030799999999996</c:v>
                </c:pt>
                <c:pt idx="3359">
                  <c:v>1.2878000000000007</c:v>
                </c:pt>
                <c:pt idx="3360">
                  <c:v>1.2984799999999996</c:v>
                </c:pt>
                <c:pt idx="3361">
                  <c:v>1.2725500000000007</c:v>
                </c:pt>
                <c:pt idx="3362">
                  <c:v>1.2878100000000003</c:v>
                </c:pt>
                <c:pt idx="3363">
                  <c:v>1.2634799999999995</c:v>
                </c:pt>
                <c:pt idx="3364">
                  <c:v>1.2833100000000002</c:v>
                </c:pt>
                <c:pt idx="3365">
                  <c:v>1.2603399999999993</c:v>
                </c:pt>
                <c:pt idx="3366">
                  <c:v>1.2756000000000007</c:v>
                </c:pt>
                <c:pt idx="3367">
                  <c:v>1.2405799999999996</c:v>
                </c:pt>
                <c:pt idx="3368">
                  <c:v>1.2604199999999999</c:v>
                </c:pt>
                <c:pt idx="3369">
                  <c:v>1.2711000000000006</c:v>
                </c:pt>
                <c:pt idx="3370">
                  <c:v>1.2527100000000004</c:v>
                </c:pt>
                <c:pt idx="3371">
                  <c:v>1.2633900000000011</c:v>
                </c:pt>
                <c:pt idx="3372">
                  <c:v>1.23752</c:v>
                </c:pt>
                <c:pt idx="3373">
                  <c:v>1.2482100000000003</c:v>
                </c:pt>
                <c:pt idx="3374">
                  <c:v>1.2298100000000005</c:v>
                </c:pt>
                <c:pt idx="3375">
                  <c:v>1.2404900000000012</c:v>
                </c:pt>
                <c:pt idx="3376">
                  <c:v>1.2176799999999997</c:v>
                </c:pt>
                <c:pt idx="3377">
                  <c:v>1.2253100000000003</c:v>
                </c:pt>
                <c:pt idx="3378">
                  <c:v>1.235990000000001</c:v>
                </c:pt>
                <c:pt idx="3379">
                  <c:v>1.2283800000000014</c:v>
                </c:pt>
                <c:pt idx="3380">
                  <c:v>1.2329600000000003</c:v>
                </c:pt>
                <c:pt idx="3381">
                  <c:v>1.2512699999999999</c:v>
                </c:pt>
                <c:pt idx="3382">
                  <c:v>1.2207300000000014</c:v>
                </c:pt>
                <c:pt idx="3383">
                  <c:v>1.2329300000000014</c:v>
                </c:pt>
                <c:pt idx="3384">
                  <c:v>1.217690000000001</c:v>
                </c:pt>
                <c:pt idx="3385">
                  <c:v>1.220740000000001</c:v>
                </c:pt>
                <c:pt idx="3386">
                  <c:v>1.2024100000000004</c:v>
                </c:pt>
                <c:pt idx="3387">
                  <c:v>1.2130900000000011</c:v>
                </c:pt>
                <c:pt idx="3388">
                  <c:v>1.22072</c:v>
                </c:pt>
                <c:pt idx="3389">
                  <c:v>1.2131100000000004</c:v>
                </c:pt>
                <c:pt idx="3390">
                  <c:v>1.220740000000001</c:v>
                </c:pt>
                <c:pt idx="3391">
                  <c:v>1.1856199999999983</c:v>
                </c:pt>
                <c:pt idx="3392">
                  <c:v>1.2008799999999997</c:v>
                </c:pt>
                <c:pt idx="3393">
                  <c:v>1.2161399999999993</c:v>
                </c:pt>
                <c:pt idx="3394">
                  <c:v>1.200899999999999</c:v>
                </c:pt>
                <c:pt idx="3395">
                  <c:v>1.213099999999999</c:v>
                </c:pt>
                <c:pt idx="3396">
                  <c:v>1.2283599999999986</c:v>
                </c:pt>
                <c:pt idx="3397">
                  <c:v>1.1901899999999994</c:v>
                </c:pt>
                <c:pt idx="3398">
                  <c:v>1.208499999999999</c:v>
                </c:pt>
                <c:pt idx="3399">
                  <c:v>1.1902099999999987</c:v>
                </c:pt>
                <c:pt idx="3400">
                  <c:v>1.1932599999999987</c:v>
                </c:pt>
                <c:pt idx="3401">
                  <c:v>1.213099999999999</c:v>
                </c:pt>
                <c:pt idx="3402">
                  <c:v>1.1856099999999987</c:v>
                </c:pt>
                <c:pt idx="3403">
                  <c:v>1.1657899999999994</c:v>
                </c:pt>
                <c:pt idx="3404">
                  <c:v>1.177999999999999</c:v>
                </c:pt>
                <c:pt idx="3405">
                  <c:v>1.1886799999999997</c:v>
                </c:pt>
                <c:pt idx="3406">
                  <c:v>1.1581399999999995</c:v>
                </c:pt>
                <c:pt idx="3407">
                  <c:v>1.1657700000000002</c:v>
                </c:pt>
                <c:pt idx="3408">
                  <c:v>1.0329999999999995</c:v>
                </c:pt>
                <c:pt idx="3409">
                  <c:v>1.0131800000000002</c:v>
                </c:pt>
                <c:pt idx="3410">
                  <c:v>1.0589399999999998</c:v>
                </c:pt>
                <c:pt idx="3411">
                  <c:v>1.0741999999999994</c:v>
                </c:pt>
                <c:pt idx="3412">
                  <c:v>1.0818300000000001</c:v>
                </c:pt>
                <c:pt idx="3413">
                  <c:v>1.0970899999999997</c:v>
                </c:pt>
                <c:pt idx="3414">
                  <c:v>1.1092999999999993</c:v>
                </c:pt>
                <c:pt idx="3415">
                  <c:v>1.0940500000000011</c:v>
                </c:pt>
                <c:pt idx="3416">
                  <c:v>1.10168</c:v>
                </c:pt>
                <c:pt idx="3417">
                  <c:v>1.1093100000000007</c:v>
                </c:pt>
                <c:pt idx="3418">
                  <c:v>1.1306799999999999</c:v>
                </c:pt>
                <c:pt idx="3419">
                  <c:v>1.1459299999999999</c:v>
                </c:pt>
                <c:pt idx="3420">
                  <c:v>1.1581399999999995</c:v>
                </c:pt>
                <c:pt idx="3421">
                  <c:v>1.1153899999999997</c:v>
                </c:pt>
                <c:pt idx="3422">
                  <c:v>1.13828</c:v>
                </c:pt>
                <c:pt idx="3423">
                  <c:v>1.1504899999999996</c:v>
                </c:pt>
                <c:pt idx="3424">
                  <c:v>1.1352600000000006</c:v>
                </c:pt>
                <c:pt idx="3425">
                  <c:v>1.1428899999999995</c:v>
                </c:pt>
                <c:pt idx="3426">
                  <c:v>1.1123699999999985</c:v>
                </c:pt>
                <c:pt idx="3427">
                  <c:v>1.1230499999999992</c:v>
                </c:pt>
                <c:pt idx="3428">
                  <c:v>1.1352499999999992</c:v>
                </c:pt>
                <c:pt idx="3429">
                  <c:v>1.1199899999999996</c:v>
                </c:pt>
                <c:pt idx="3430">
                  <c:v>1.1306700000000003</c:v>
                </c:pt>
                <c:pt idx="3431">
                  <c:v>1.1428799999999999</c:v>
                </c:pt>
                <c:pt idx="3432">
                  <c:v>1.1032099999999989</c:v>
                </c:pt>
                <c:pt idx="3433">
                  <c:v>1.1260999999999992</c:v>
                </c:pt>
                <c:pt idx="3434">
                  <c:v>1.1001600000000007</c:v>
                </c:pt>
                <c:pt idx="3435">
                  <c:v>1.1154200000000003</c:v>
                </c:pt>
                <c:pt idx="3436">
                  <c:v>1.1260999999999992</c:v>
                </c:pt>
                <c:pt idx="3437">
                  <c:v>1.09558</c:v>
                </c:pt>
                <c:pt idx="3438">
                  <c:v>1.1032099999999989</c:v>
                </c:pt>
                <c:pt idx="3439">
                  <c:v>1.1260999999999992</c:v>
                </c:pt>
                <c:pt idx="3440">
                  <c:v>1.1001600000000007</c:v>
                </c:pt>
                <c:pt idx="3441">
                  <c:v>1.1230499999999992</c:v>
                </c:pt>
                <c:pt idx="3442">
                  <c:v>1.0803199999999986</c:v>
                </c:pt>
                <c:pt idx="3443">
                  <c:v>1.09558</c:v>
                </c:pt>
                <c:pt idx="3444">
                  <c:v>1.1032099999999989</c:v>
                </c:pt>
                <c:pt idx="3445">
                  <c:v>1.09253</c:v>
                </c:pt>
                <c:pt idx="3446">
                  <c:v>1.1062600000000007</c:v>
                </c:pt>
                <c:pt idx="3447">
                  <c:v>1.0726899999999997</c:v>
                </c:pt>
                <c:pt idx="3448">
                  <c:v>1.0833699999999986</c:v>
                </c:pt>
                <c:pt idx="3449">
                  <c:v>1.0604899999999997</c:v>
                </c:pt>
                <c:pt idx="3450">
                  <c:v>1.08033</c:v>
                </c:pt>
                <c:pt idx="3451">
                  <c:v>1.08338</c:v>
                </c:pt>
                <c:pt idx="3452">
                  <c:v>1.0574300000000001</c:v>
                </c:pt>
                <c:pt idx="3453">
                  <c:v>1.065059999999999</c:v>
                </c:pt>
                <c:pt idx="3454">
                  <c:v>1.0757399999999997</c:v>
                </c:pt>
                <c:pt idx="3455">
                  <c:v>1.0604800000000001</c:v>
                </c:pt>
                <c:pt idx="3456">
                  <c:v>1.0757399999999997</c:v>
                </c:pt>
                <c:pt idx="3457">
                  <c:v>1.0879499999999993</c:v>
                </c:pt>
                <c:pt idx="3458">
                  <c:v>1.0681200000000004</c:v>
                </c:pt>
                <c:pt idx="3459">
                  <c:v>1.08338</c:v>
                </c:pt>
                <c:pt idx="3460">
                  <c:v>1.0955899999999996</c:v>
                </c:pt>
                <c:pt idx="3461">
                  <c:v>1.0635399999999997</c:v>
                </c:pt>
                <c:pt idx="3462">
                  <c:v>1.0757499999999993</c:v>
                </c:pt>
                <c:pt idx="3463">
                  <c:v>1.0482800000000001</c:v>
                </c:pt>
                <c:pt idx="3464">
                  <c:v>1.0635399999999997</c:v>
                </c:pt>
                <c:pt idx="3465">
                  <c:v>1.0833700000000004</c:v>
                </c:pt>
                <c:pt idx="3466">
                  <c:v>1.0406499999999994</c:v>
                </c:pt>
                <c:pt idx="3467">
                  <c:v>1.052859999999999</c:v>
                </c:pt>
                <c:pt idx="3468">
                  <c:v>1.0635399999999997</c:v>
                </c:pt>
                <c:pt idx="3469">
                  <c:v>1.0787999999999993</c:v>
                </c:pt>
                <c:pt idx="3470">
                  <c:v>1.0604899999999997</c:v>
                </c:pt>
                <c:pt idx="3471">
                  <c:v>1.0299700000000005</c:v>
                </c:pt>
                <c:pt idx="3472">
                  <c:v>1.0452300000000001</c:v>
                </c:pt>
                <c:pt idx="3473">
                  <c:v>1.055909999999999</c:v>
                </c:pt>
                <c:pt idx="3474">
                  <c:v>1.068109999999999</c:v>
                </c:pt>
                <c:pt idx="3475">
                  <c:v>1.0482800000000001</c:v>
                </c:pt>
                <c:pt idx="3476">
                  <c:v>1.0559000000000012</c:v>
                </c:pt>
                <c:pt idx="3477">
                  <c:v>1.0665899999999997</c:v>
                </c:pt>
                <c:pt idx="3478">
                  <c:v>1.0360700000000005</c:v>
                </c:pt>
                <c:pt idx="3479">
                  <c:v>1.0482800000000001</c:v>
                </c:pt>
                <c:pt idx="3480">
                  <c:v>1.0635399999999997</c:v>
                </c:pt>
                <c:pt idx="3481">
                  <c:v>1.0437000000000012</c:v>
                </c:pt>
                <c:pt idx="3482">
                  <c:v>1.0482800000000001</c:v>
                </c:pt>
                <c:pt idx="3483">
                  <c:v>1.0177599999999991</c:v>
                </c:pt>
                <c:pt idx="3484">
                  <c:v>1.0284399999999998</c:v>
                </c:pt>
                <c:pt idx="3485">
                  <c:v>1.0482800000000001</c:v>
                </c:pt>
                <c:pt idx="3486">
                  <c:v>1.0253899999999998</c:v>
                </c:pt>
                <c:pt idx="3487">
                  <c:v>1.0406499999999994</c:v>
                </c:pt>
                <c:pt idx="3488">
                  <c:v>1.0513300000000001</c:v>
                </c:pt>
                <c:pt idx="3489">
                  <c:v>1.0177599999999991</c:v>
                </c:pt>
                <c:pt idx="3490">
                  <c:v>1.0177599999999991</c:v>
                </c:pt>
                <c:pt idx="3491">
                  <c:v>1.0436999999999994</c:v>
                </c:pt>
                <c:pt idx="3492">
                  <c:v>1.0238600000000009</c:v>
                </c:pt>
                <c:pt idx="3493">
                  <c:v>1.0284399999999998</c:v>
                </c:pt>
                <c:pt idx="3494">
                  <c:v>1.0391200000000005</c:v>
                </c:pt>
                <c:pt idx="3495">
                  <c:v>1.0055599999999991</c:v>
                </c:pt>
                <c:pt idx="3496">
                  <c:v>1.0238699999999996</c:v>
                </c:pt>
                <c:pt idx="3497">
                  <c:v>0.99793000000000021</c:v>
                </c:pt>
                <c:pt idx="3498">
                  <c:v>1.0208200000000005</c:v>
                </c:pt>
                <c:pt idx="3499">
                  <c:v>1.0208200000000005</c:v>
                </c:pt>
                <c:pt idx="3500">
                  <c:v>1.0315000000000003</c:v>
                </c:pt>
                <c:pt idx="3501">
                  <c:v>0.9979199999999997</c:v>
                </c:pt>
                <c:pt idx="3502">
                  <c:v>1.0085999999999995</c:v>
                </c:pt>
                <c:pt idx="3503">
                  <c:v>0.99334000000000078</c:v>
                </c:pt>
                <c:pt idx="3504">
                  <c:v>1.0009700000000006</c:v>
                </c:pt>
                <c:pt idx="3505">
                  <c:v>1.0162300000000002</c:v>
                </c:pt>
                <c:pt idx="3506">
                  <c:v>1.02081</c:v>
                </c:pt>
                <c:pt idx="3507">
                  <c:v>0.99029999999999951</c:v>
                </c:pt>
                <c:pt idx="3508">
                  <c:v>1.0009799999999993</c:v>
                </c:pt>
                <c:pt idx="3509">
                  <c:v>1.0116599999999991</c:v>
                </c:pt>
                <c:pt idx="3510">
                  <c:v>0.9964000000000004</c:v>
                </c:pt>
                <c:pt idx="3511">
                  <c:v>1.0009800000000002</c:v>
                </c:pt>
                <c:pt idx="3512">
                  <c:v>0.96282999999999941</c:v>
                </c:pt>
                <c:pt idx="3513">
                  <c:v>0.9857099999999992</c:v>
                </c:pt>
                <c:pt idx="3514">
                  <c:v>0.9887699999999997</c:v>
                </c:pt>
                <c:pt idx="3515">
                  <c:v>0.9735100000000001</c:v>
                </c:pt>
                <c:pt idx="3516">
                  <c:v>0.98571999999999971</c:v>
                </c:pt>
                <c:pt idx="3517">
                  <c:v>0.9887699999999997</c:v>
                </c:pt>
                <c:pt idx="3518">
                  <c:v>1.0009800000000002</c:v>
                </c:pt>
                <c:pt idx="3519">
                  <c:v>0.97045999999999921</c:v>
                </c:pt>
                <c:pt idx="3520">
                  <c:v>0.98113999999999901</c:v>
                </c:pt>
                <c:pt idx="3521">
                  <c:v>0.99334999999999951</c:v>
                </c:pt>
                <c:pt idx="3522">
                  <c:v>0.9735100000000001</c:v>
                </c:pt>
                <c:pt idx="3523">
                  <c:v>0.9811399999999999</c:v>
                </c:pt>
                <c:pt idx="3524">
                  <c:v>0.99333999999999989</c:v>
                </c:pt>
                <c:pt idx="3525">
                  <c:v>0.96130999999999922</c:v>
                </c:pt>
                <c:pt idx="3526">
                  <c:v>0.96893999999999902</c:v>
                </c:pt>
                <c:pt idx="3527">
                  <c:v>0.98419999999999952</c:v>
                </c:pt>
                <c:pt idx="3528">
                  <c:v>0.9582499999999996</c:v>
                </c:pt>
                <c:pt idx="3529">
                  <c:v>0.9735100000000001</c:v>
                </c:pt>
                <c:pt idx="3530">
                  <c:v>0.9841899999999999</c:v>
                </c:pt>
                <c:pt idx="3531">
                  <c:v>0.94298999999999911</c:v>
                </c:pt>
                <c:pt idx="3532">
                  <c:v>0.9536699999999998</c:v>
                </c:pt>
                <c:pt idx="3533">
                  <c:v>0.9689299999999994</c:v>
                </c:pt>
                <c:pt idx="3534">
                  <c:v>0.9506199999999998</c:v>
                </c:pt>
                <c:pt idx="3535">
                  <c:v>0.9536699999999998</c:v>
                </c:pt>
                <c:pt idx="3536">
                  <c:v>0.9735100000000001</c:v>
                </c:pt>
                <c:pt idx="3537">
                  <c:v>0.9811399999999999</c:v>
                </c:pt>
                <c:pt idx="3538">
                  <c:v>0.94604999999999961</c:v>
                </c:pt>
                <c:pt idx="3539">
                  <c:v>0.95061999999999891</c:v>
                </c:pt>
                <c:pt idx="3540">
                  <c:v>0.93536000000000019</c:v>
                </c:pt>
                <c:pt idx="3541">
                  <c:v>0.94603999999999999</c:v>
                </c:pt>
                <c:pt idx="3542">
                  <c:v>0.9506199999999998</c:v>
                </c:pt>
                <c:pt idx="3543">
                  <c:v>0.91857999999999951</c:v>
                </c:pt>
                <c:pt idx="3544">
                  <c:v>0.9307799999999995</c:v>
                </c:pt>
                <c:pt idx="3545">
                  <c:v>0.93382999999999949</c:v>
                </c:pt>
                <c:pt idx="3546">
                  <c:v>0.9231600000000002</c:v>
                </c:pt>
                <c:pt idx="3547">
                  <c:v>0.93384</c:v>
                </c:pt>
                <c:pt idx="3548">
                  <c:v>0.93841999999999981</c:v>
                </c:pt>
                <c:pt idx="3549">
                  <c:v>0.94909999999999961</c:v>
                </c:pt>
                <c:pt idx="3550">
                  <c:v>0.91857999999999951</c:v>
                </c:pt>
                <c:pt idx="3551">
                  <c:v>0.92315999999999931</c:v>
                </c:pt>
                <c:pt idx="3552">
                  <c:v>0.93383999999999912</c:v>
                </c:pt>
                <c:pt idx="3553">
                  <c:v>0.91551999999999989</c:v>
                </c:pt>
                <c:pt idx="3554">
                  <c:v>0.9262100000000002</c:v>
                </c:pt>
                <c:pt idx="3555">
                  <c:v>0.89264000000000099</c:v>
                </c:pt>
                <c:pt idx="3556">
                  <c:v>0.90332000000000079</c:v>
                </c:pt>
                <c:pt idx="3557">
                  <c:v>0.90332000000000079</c:v>
                </c:pt>
                <c:pt idx="3558">
                  <c:v>0.9185800000000004</c:v>
                </c:pt>
                <c:pt idx="3559">
                  <c:v>0.9002699999999999</c:v>
                </c:pt>
                <c:pt idx="3560">
                  <c:v>0.9033199999999999</c:v>
                </c:pt>
                <c:pt idx="3561">
                  <c:v>0.91857999999999951</c:v>
                </c:pt>
                <c:pt idx="3562">
                  <c:v>0.9292600000000002</c:v>
                </c:pt>
                <c:pt idx="3563">
                  <c:v>0.89873999999999921</c:v>
                </c:pt>
                <c:pt idx="3564">
                  <c:v>0.90636999999999901</c:v>
                </c:pt>
                <c:pt idx="3565">
                  <c:v>0.91399999999999881</c:v>
                </c:pt>
                <c:pt idx="3566">
                  <c:v>0.89111000000000029</c:v>
                </c:pt>
                <c:pt idx="3567">
                  <c:v>0.89874000000000009</c:v>
                </c:pt>
                <c:pt idx="3568">
                  <c:v>0.8651800000000005</c:v>
                </c:pt>
                <c:pt idx="3569">
                  <c:v>0.87586000000000119</c:v>
                </c:pt>
                <c:pt idx="3570">
                  <c:v>0.88806000000000118</c:v>
                </c:pt>
                <c:pt idx="3571">
                  <c:v>0.89874000000000098</c:v>
                </c:pt>
                <c:pt idx="3572">
                  <c:v>0.8804299999999996</c:v>
                </c:pt>
                <c:pt idx="3573">
                  <c:v>0.88805999999999941</c:v>
                </c:pt>
                <c:pt idx="3574">
                  <c:v>0.89874000000000009</c:v>
                </c:pt>
                <c:pt idx="3575">
                  <c:v>0.9063699999999999</c:v>
                </c:pt>
                <c:pt idx="3576">
                  <c:v>0.8682199999999991</c:v>
                </c:pt>
                <c:pt idx="3577">
                  <c:v>0.8804299999999996</c:v>
                </c:pt>
                <c:pt idx="3578">
                  <c:v>0.86517999999999962</c:v>
                </c:pt>
                <c:pt idx="3579">
                  <c:v>0.86517999999999962</c:v>
                </c:pt>
                <c:pt idx="3580">
                  <c:v>0.87585999999999942</c:v>
                </c:pt>
                <c:pt idx="3581">
                  <c:v>0.85297000000000001</c:v>
                </c:pt>
                <c:pt idx="3582">
                  <c:v>0.85297000000000001</c:v>
                </c:pt>
                <c:pt idx="3583">
                  <c:v>0.86821999999999999</c:v>
                </c:pt>
                <c:pt idx="3584">
                  <c:v>0.8758499999999998</c:v>
                </c:pt>
                <c:pt idx="3585">
                  <c:v>0.8789100000000003</c:v>
                </c:pt>
                <c:pt idx="3586">
                  <c:v>0.86059000000000019</c:v>
                </c:pt>
                <c:pt idx="3587">
                  <c:v>0.8758499999999998</c:v>
                </c:pt>
                <c:pt idx="3588">
                  <c:v>0.8758499999999998</c:v>
                </c:pt>
                <c:pt idx="3589">
                  <c:v>0.84075999999999951</c:v>
                </c:pt>
                <c:pt idx="3590">
                  <c:v>0.85602</c:v>
                </c:pt>
                <c:pt idx="3591">
                  <c:v>0.86822999999999961</c:v>
                </c:pt>
                <c:pt idx="3592">
                  <c:v>0.87127999999999961</c:v>
                </c:pt>
                <c:pt idx="3593">
                  <c:v>0.85297000000000001</c:v>
                </c:pt>
                <c:pt idx="3594">
                  <c:v>0.86364999999999981</c:v>
                </c:pt>
                <c:pt idx="3595">
                  <c:v>0.87585999999999942</c:v>
                </c:pt>
                <c:pt idx="3596">
                  <c:v>0.8331299999999997</c:v>
                </c:pt>
                <c:pt idx="3597">
                  <c:v>0.8483900000000002</c:v>
                </c:pt>
                <c:pt idx="3598">
                  <c:v>0.86059000000000019</c:v>
                </c:pt>
                <c:pt idx="3599">
                  <c:v>0.8331299999999997</c:v>
                </c:pt>
                <c:pt idx="3600">
                  <c:v>0.8438099999999995</c:v>
                </c:pt>
                <c:pt idx="3601">
                  <c:v>0.85600999999999949</c:v>
                </c:pt>
                <c:pt idx="3602">
                  <c:v>0.85905999999999949</c:v>
                </c:pt>
                <c:pt idx="3603">
                  <c:v>0.8407600000000004</c:v>
                </c:pt>
                <c:pt idx="3604">
                  <c:v>0.8514400000000002</c:v>
                </c:pt>
                <c:pt idx="3605">
                  <c:v>0.86364999999999981</c:v>
                </c:pt>
                <c:pt idx="3606">
                  <c:v>0.82091999999999921</c:v>
                </c:pt>
                <c:pt idx="3607">
                  <c:v>0.8361799999999997</c:v>
                </c:pt>
                <c:pt idx="3608">
                  <c:v>0.8438099999999995</c:v>
                </c:pt>
                <c:pt idx="3609">
                  <c:v>0.84838999999999931</c:v>
                </c:pt>
                <c:pt idx="3610">
                  <c:v>0.83313000000000059</c:v>
                </c:pt>
                <c:pt idx="3611">
                  <c:v>0.84381000000000039</c:v>
                </c:pt>
                <c:pt idx="3612">
                  <c:v>0.8483900000000002</c:v>
                </c:pt>
                <c:pt idx="3613">
                  <c:v>0.85907</c:v>
                </c:pt>
                <c:pt idx="3614">
                  <c:v>0.8254999999999999</c:v>
                </c:pt>
                <c:pt idx="3615">
                  <c:v>0.8407600000000004</c:v>
                </c:pt>
                <c:pt idx="3616">
                  <c:v>0.83618000000000059</c:v>
                </c:pt>
                <c:pt idx="3617">
                  <c:v>0.82092000000000009</c:v>
                </c:pt>
                <c:pt idx="3618">
                  <c:v>0.83313000000000059</c:v>
                </c:pt>
                <c:pt idx="3619">
                  <c:v>0.83923000000000059</c:v>
                </c:pt>
                <c:pt idx="3620">
                  <c:v>0.84686000000000039</c:v>
                </c:pt>
                <c:pt idx="3621">
                  <c:v>0.85907</c:v>
                </c:pt>
                <c:pt idx="3622">
                  <c:v>0.8239699999999992</c:v>
                </c:pt>
                <c:pt idx="3623">
                  <c:v>0.83159999999999989</c:v>
                </c:pt>
                <c:pt idx="3624">
                  <c:v>0.81329999999999991</c:v>
                </c:pt>
                <c:pt idx="3625">
                  <c:v>0.82092999999999972</c:v>
                </c:pt>
                <c:pt idx="3626">
                  <c:v>0.8316100000000004</c:v>
                </c:pt>
                <c:pt idx="3627">
                  <c:v>0.83924000000000021</c:v>
                </c:pt>
                <c:pt idx="3628">
                  <c:v>0.8514400000000002</c:v>
                </c:pt>
                <c:pt idx="3629">
                  <c:v>0.81634999999999991</c:v>
                </c:pt>
                <c:pt idx="3630">
                  <c:v>0.8239800000000006</c:v>
                </c:pt>
                <c:pt idx="3631">
                  <c:v>0.83159999999999989</c:v>
                </c:pt>
                <c:pt idx="3632">
                  <c:v>0.84381000000000039</c:v>
                </c:pt>
                <c:pt idx="3633">
                  <c:v>0.81329000000000029</c:v>
                </c:pt>
                <c:pt idx="3634">
                  <c:v>0.8285499999999999</c:v>
                </c:pt>
                <c:pt idx="3635">
                  <c:v>0.83923000000000059</c:v>
                </c:pt>
                <c:pt idx="3636">
                  <c:v>0.84381000000000039</c:v>
                </c:pt>
                <c:pt idx="3637">
                  <c:v>0.80872000000000011</c:v>
                </c:pt>
                <c:pt idx="3638">
                  <c:v>0.82092999999999972</c:v>
                </c:pt>
                <c:pt idx="3639">
                  <c:v>0.8316100000000004</c:v>
                </c:pt>
                <c:pt idx="3640">
                  <c:v>0.80872000000000011</c:v>
                </c:pt>
                <c:pt idx="3641">
                  <c:v>0.81634999999999991</c:v>
                </c:pt>
                <c:pt idx="3642">
                  <c:v>0.8316100000000004</c:v>
                </c:pt>
                <c:pt idx="3643">
                  <c:v>0.8346600000000004</c:v>
                </c:pt>
                <c:pt idx="3644">
                  <c:v>0.7965100000000005</c:v>
                </c:pt>
                <c:pt idx="3645">
                  <c:v>0.80871000000000048</c:v>
                </c:pt>
                <c:pt idx="3646">
                  <c:v>0.81939999999999991</c:v>
                </c:pt>
                <c:pt idx="3647">
                  <c:v>0.8270300000000006</c:v>
                </c:pt>
                <c:pt idx="3648">
                  <c:v>0.80412999999999979</c:v>
                </c:pt>
                <c:pt idx="3649">
                  <c:v>0.81176000000000048</c:v>
                </c:pt>
                <c:pt idx="3650">
                  <c:v>0.81939000000000028</c:v>
                </c:pt>
                <c:pt idx="3651">
                  <c:v>0.78582999999999981</c:v>
                </c:pt>
                <c:pt idx="3652">
                  <c:v>0.7965100000000005</c:v>
                </c:pt>
                <c:pt idx="3653">
                  <c:v>0.8010900000000003</c:v>
                </c:pt>
                <c:pt idx="3654">
                  <c:v>0.81634999999999991</c:v>
                </c:pt>
                <c:pt idx="3655">
                  <c:v>0.78582999999999981</c:v>
                </c:pt>
                <c:pt idx="3656">
                  <c:v>0.8010900000000003</c:v>
                </c:pt>
                <c:pt idx="3657">
                  <c:v>0.8117700000000001</c:v>
                </c:pt>
                <c:pt idx="3658">
                  <c:v>0.7705700000000002</c:v>
                </c:pt>
                <c:pt idx="3659">
                  <c:v>0.78125</c:v>
                </c:pt>
                <c:pt idx="3660">
                  <c:v>0.78125</c:v>
                </c:pt>
                <c:pt idx="3661">
                  <c:v>0.79956000000000049</c:v>
                </c:pt>
                <c:pt idx="3662">
                  <c:v>0.8071900000000003</c:v>
                </c:pt>
                <c:pt idx="3663">
                  <c:v>0.77667999999999981</c:v>
                </c:pt>
                <c:pt idx="3664">
                  <c:v>0.79193999999999942</c:v>
                </c:pt>
                <c:pt idx="3665">
                  <c:v>0.80413999999999941</c:v>
                </c:pt>
                <c:pt idx="3666">
                  <c:v>0.7614099999999997</c:v>
                </c:pt>
                <c:pt idx="3667">
                  <c:v>0.7736200000000002</c:v>
                </c:pt>
                <c:pt idx="3668">
                  <c:v>0.78125</c:v>
                </c:pt>
                <c:pt idx="3669">
                  <c:v>0.7965100000000005</c:v>
                </c:pt>
                <c:pt idx="3670">
                  <c:v>0.79956000000000049</c:v>
                </c:pt>
                <c:pt idx="3671">
                  <c:v>0.7843</c:v>
                </c:pt>
                <c:pt idx="3672">
                  <c:v>0.7843</c:v>
                </c:pt>
                <c:pt idx="3673">
                  <c:v>0.79650999999999961</c:v>
                </c:pt>
                <c:pt idx="3674">
                  <c:v>0.76142000000000021</c:v>
                </c:pt>
                <c:pt idx="3675">
                  <c:v>0.76905000000000001</c:v>
                </c:pt>
                <c:pt idx="3676">
                  <c:v>0.77667999999999981</c:v>
                </c:pt>
                <c:pt idx="3677">
                  <c:v>0.78125</c:v>
                </c:pt>
                <c:pt idx="3678">
                  <c:v>0.76142000000000021</c:v>
                </c:pt>
                <c:pt idx="3679">
                  <c:v>0.7736200000000002</c:v>
                </c:pt>
                <c:pt idx="3680">
                  <c:v>0.77972999999999981</c:v>
                </c:pt>
                <c:pt idx="3681">
                  <c:v>0.78735999999999962</c:v>
                </c:pt>
                <c:pt idx="3682">
                  <c:v>0.75682999999999989</c:v>
                </c:pt>
                <c:pt idx="3683">
                  <c:v>0.75682999999999989</c:v>
                </c:pt>
                <c:pt idx="3684">
                  <c:v>0.76904000000000039</c:v>
                </c:pt>
                <c:pt idx="3685">
                  <c:v>0.77209000000000039</c:v>
                </c:pt>
                <c:pt idx="3686">
                  <c:v>0.7843</c:v>
                </c:pt>
                <c:pt idx="3687">
                  <c:v>0.7644599999999997</c:v>
                </c:pt>
                <c:pt idx="3688">
                  <c:v>0.77209000000000039</c:v>
                </c:pt>
                <c:pt idx="3689">
                  <c:v>0.77972000000000019</c:v>
                </c:pt>
                <c:pt idx="3690">
                  <c:v>0.74615999999999971</c:v>
                </c:pt>
                <c:pt idx="3691">
                  <c:v>0.74615999999999971</c:v>
                </c:pt>
                <c:pt idx="3692">
                  <c:v>0.76142000000000021</c:v>
                </c:pt>
                <c:pt idx="3693">
                  <c:v>0.74157999999999991</c:v>
                </c:pt>
                <c:pt idx="3694">
                  <c:v>0.77210000000000001</c:v>
                </c:pt>
                <c:pt idx="3695">
                  <c:v>0.75683999999999951</c:v>
                </c:pt>
                <c:pt idx="3696">
                  <c:v>0.7644700000000002</c:v>
                </c:pt>
                <c:pt idx="3697">
                  <c:v>0.7690399999999995</c:v>
                </c:pt>
                <c:pt idx="3698">
                  <c:v>0.77972000000000019</c:v>
                </c:pt>
                <c:pt idx="3699">
                  <c:v>0.74157000000000028</c:v>
                </c:pt>
                <c:pt idx="3700">
                  <c:v>0.74920000000000009</c:v>
                </c:pt>
                <c:pt idx="3701">
                  <c:v>0.7614099999999997</c:v>
                </c:pt>
                <c:pt idx="3702">
                  <c:v>0.7614099999999997</c:v>
                </c:pt>
                <c:pt idx="3703">
                  <c:v>0.7446299999999999</c:v>
                </c:pt>
                <c:pt idx="3704">
                  <c:v>0.75225999999999971</c:v>
                </c:pt>
                <c:pt idx="3705">
                  <c:v>0.75988999999999951</c:v>
                </c:pt>
                <c:pt idx="3706">
                  <c:v>0.77210000000000001</c:v>
                </c:pt>
                <c:pt idx="3707">
                  <c:v>0.7339500000000001</c:v>
                </c:pt>
                <c:pt idx="3708">
                  <c:v>0.74157999999999991</c:v>
                </c:pt>
                <c:pt idx="3709">
                  <c:v>0.75225999999999971</c:v>
                </c:pt>
                <c:pt idx="3710">
                  <c:v>0.75988999999999951</c:v>
                </c:pt>
                <c:pt idx="3711">
                  <c:v>0.7370000000000001</c:v>
                </c:pt>
                <c:pt idx="3712">
                  <c:v>0.7446299999999999</c:v>
                </c:pt>
                <c:pt idx="3713">
                  <c:v>0.75225999999999971</c:v>
                </c:pt>
                <c:pt idx="3714">
                  <c:v>0.7644599999999997</c:v>
                </c:pt>
                <c:pt idx="3715">
                  <c:v>0.7675200000000002</c:v>
                </c:pt>
                <c:pt idx="3716">
                  <c:v>0.7339500000000001</c:v>
                </c:pt>
                <c:pt idx="3717">
                  <c:v>0.7339500000000001</c:v>
                </c:pt>
                <c:pt idx="3718">
                  <c:v>0.74920999999999971</c:v>
                </c:pt>
                <c:pt idx="3719">
                  <c:v>0.75988999999999951</c:v>
                </c:pt>
                <c:pt idx="3720">
                  <c:v>0.73394999999999921</c:v>
                </c:pt>
                <c:pt idx="3721">
                  <c:v>0.7446299999999999</c:v>
                </c:pt>
                <c:pt idx="3722">
                  <c:v>0.74920999999999971</c:v>
                </c:pt>
                <c:pt idx="3723">
                  <c:v>0.75683999999999951</c:v>
                </c:pt>
                <c:pt idx="3724">
                  <c:v>0.7247899999999996</c:v>
                </c:pt>
                <c:pt idx="3725">
                  <c:v>0.7293700000000003</c:v>
                </c:pt>
                <c:pt idx="3726">
                  <c:v>0.7370000000000001</c:v>
                </c:pt>
                <c:pt idx="3727">
                  <c:v>0.7476799999999999</c:v>
                </c:pt>
                <c:pt idx="3728">
                  <c:v>0.7247899999999996</c:v>
                </c:pt>
                <c:pt idx="3729">
                  <c:v>0.7324199999999994</c:v>
                </c:pt>
                <c:pt idx="3730">
                  <c:v>0.7324199999999994</c:v>
                </c:pt>
                <c:pt idx="3731">
                  <c:v>0.74461999999999939</c:v>
                </c:pt>
                <c:pt idx="3732">
                  <c:v>0.70648</c:v>
                </c:pt>
                <c:pt idx="3733">
                  <c:v>0.71716999999999942</c:v>
                </c:pt>
                <c:pt idx="3734">
                  <c:v>0.72936999999999941</c:v>
                </c:pt>
                <c:pt idx="3735">
                  <c:v>0.72936999999999941</c:v>
                </c:pt>
                <c:pt idx="3736">
                  <c:v>0.70952999999999999</c:v>
                </c:pt>
                <c:pt idx="3737">
                  <c:v>0.7217399999999996</c:v>
                </c:pt>
                <c:pt idx="3738">
                  <c:v>0.7217399999999996</c:v>
                </c:pt>
                <c:pt idx="3739">
                  <c:v>0.73699999999999921</c:v>
                </c:pt>
                <c:pt idx="3740">
                  <c:v>0.69885000000000019</c:v>
                </c:pt>
                <c:pt idx="3741">
                  <c:v>0.70648</c:v>
                </c:pt>
                <c:pt idx="3742">
                  <c:v>0.70648</c:v>
                </c:pt>
                <c:pt idx="3743">
                  <c:v>0.72174000000000049</c:v>
                </c:pt>
                <c:pt idx="3744">
                  <c:v>0.7171599999999998</c:v>
                </c:pt>
                <c:pt idx="3745">
                  <c:v>0.6713900000000006</c:v>
                </c:pt>
                <c:pt idx="3746">
                  <c:v>0.6790200000000004</c:v>
                </c:pt>
                <c:pt idx="3747">
                  <c:v>0.67443999999999971</c:v>
                </c:pt>
                <c:pt idx="3748">
                  <c:v>0.7049499999999993</c:v>
                </c:pt>
                <c:pt idx="3749">
                  <c:v>0.71257999999999999</c:v>
                </c:pt>
                <c:pt idx="3750">
                  <c:v>0.6668099999999999</c:v>
                </c:pt>
                <c:pt idx="3751">
                  <c:v>0.6591800000000001</c:v>
                </c:pt>
                <c:pt idx="3752">
                  <c:v>0.6622300000000001</c:v>
                </c:pt>
                <c:pt idx="3753">
                  <c:v>0.6698599999999999</c:v>
                </c:pt>
                <c:pt idx="3754">
                  <c:v>0.16021000000000019</c:v>
                </c:pt>
                <c:pt idx="3755">
                  <c:v>0.17242999999999942</c:v>
                </c:pt>
                <c:pt idx="3756">
                  <c:v>0.15259</c:v>
                </c:pt>
                <c:pt idx="3757">
                  <c:v>0.1754800000000003</c:v>
                </c:pt>
                <c:pt idx="3758">
                  <c:v>0.16783999999999999</c:v>
                </c:pt>
                <c:pt idx="3759">
                  <c:v>0.17852999999999941</c:v>
                </c:pt>
                <c:pt idx="3760">
                  <c:v>0.1632699999999998</c:v>
                </c:pt>
                <c:pt idx="3761">
                  <c:v>0.17851999999999979</c:v>
                </c:pt>
                <c:pt idx="3762">
                  <c:v>0.1739499999999996</c:v>
                </c:pt>
                <c:pt idx="3763">
                  <c:v>0.17852999999999941</c:v>
                </c:pt>
                <c:pt idx="3764">
                  <c:v>0.17851999999999979</c:v>
                </c:pt>
                <c:pt idx="3765">
                  <c:v>0.1327499999999997</c:v>
                </c:pt>
                <c:pt idx="3766">
                  <c:v>0.17089999999999961</c:v>
                </c:pt>
                <c:pt idx="3767">
                  <c:v>0.1769999999999996</c:v>
                </c:pt>
                <c:pt idx="3768">
                  <c:v>0.17395000000000049</c:v>
                </c:pt>
                <c:pt idx="3769">
                  <c:v>0.18157999999999941</c:v>
                </c:pt>
                <c:pt idx="3770">
                  <c:v>0.1663199999999998</c:v>
                </c:pt>
                <c:pt idx="3771">
                  <c:v>0.1769999999999996</c:v>
                </c:pt>
                <c:pt idx="3772">
                  <c:v>0.16937999999999942</c:v>
                </c:pt>
                <c:pt idx="3773">
                  <c:v>0.1693699999999998</c:v>
                </c:pt>
                <c:pt idx="3774">
                  <c:v>0.15411000000000019</c:v>
                </c:pt>
                <c:pt idx="3775">
                  <c:v>0.1648000000000005</c:v>
                </c:pt>
                <c:pt idx="3776">
                  <c:v>0.16173999999999999</c:v>
                </c:pt>
                <c:pt idx="3777">
                  <c:v>0.1571599999999993</c:v>
                </c:pt>
                <c:pt idx="3778">
                  <c:v>0.14954000000000001</c:v>
                </c:pt>
                <c:pt idx="3779">
                  <c:v>0.15259</c:v>
                </c:pt>
                <c:pt idx="3780">
                  <c:v>0.18006000000000011</c:v>
                </c:pt>
                <c:pt idx="3781">
                  <c:v>0.17546999999999979</c:v>
                </c:pt>
                <c:pt idx="3782">
                  <c:v>0.1724199999999998</c:v>
                </c:pt>
                <c:pt idx="3783">
                  <c:v>0.16327000000000069</c:v>
                </c:pt>
                <c:pt idx="3784">
                  <c:v>0.1678500000000005</c:v>
                </c:pt>
                <c:pt idx="3785">
                  <c:v>0.15564</c:v>
                </c:pt>
                <c:pt idx="3786">
                  <c:v>0.16021999999999981</c:v>
                </c:pt>
                <c:pt idx="3787">
                  <c:v>0.1449600000000002</c:v>
                </c:pt>
                <c:pt idx="3788">
                  <c:v>0.14343000000000039</c:v>
                </c:pt>
                <c:pt idx="3789">
                  <c:v>0.1281800000000004</c:v>
                </c:pt>
                <c:pt idx="3790">
                  <c:v>0.15870000000000051</c:v>
                </c:pt>
                <c:pt idx="3791">
                  <c:v>0.1632699999999998</c:v>
                </c:pt>
                <c:pt idx="3792">
                  <c:v>0.1480100000000002</c:v>
                </c:pt>
                <c:pt idx="3793">
                  <c:v>0.14343000000000039</c:v>
                </c:pt>
                <c:pt idx="3794">
                  <c:v>0.13886000000000021</c:v>
                </c:pt>
                <c:pt idx="3795">
                  <c:v>0.1617500000000005</c:v>
                </c:pt>
                <c:pt idx="3796">
                  <c:v>0.1663199999999998</c:v>
                </c:pt>
                <c:pt idx="3797">
                  <c:v>0.14648000000000039</c:v>
                </c:pt>
                <c:pt idx="3798">
                  <c:v>0.17700000000000049</c:v>
                </c:pt>
                <c:pt idx="3799">
                  <c:v>0.17701000000000011</c:v>
                </c:pt>
                <c:pt idx="3800">
                  <c:v>0.15716999999999981</c:v>
                </c:pt>
                <c:pt idx="3801">
                  <c:v>0.15716000000000019</c:v>
                </c:pt>
                <c:pt idx="3802">
                  <c:v>0.1419100000000002</c:v>
                </c:pt>
                <c:pt idx="3803">
                  <c:v>0.15716999999999981</c:v>
                </c:pt>
                <c:pt idx="3804">
                  <c:v>0.16173999999999999</c:v>
                </c:pt>
                <c:pt idx="3805">
                  <c:v>0.15410999999999975</c:v>
                </c:pt>
                <c:pt idx="3806">
                  <c:v>0.14190000000000014</c:v>
                </c:pt>
                <c:pt idx="3807">
                  <c:v>0.13427999999999951</c:v>
                </c:pt>
                <c:pt idx="3808">
                  <c:v>0.16021999999999981</c:v>
                </c:pt>
                <c:pt idx="3809">
                  <c:v>0.14495999999999976</c:v>
                </c:pt>
                <c:pt idx="3810">
                  <c:v>0.17547999999999986</c:v>
                </c:pt>
                <c:pt idx="3811">
                  <c:v>0.1724199999999998</c:v>
                </c:pt>
                <c:pt idx="3812">
                  <c:v>0.15717000000000025</c:v>
                </c:pt>
                <c:pt idx="3813">
                  <c:v>0.1449600000000002</c:v>
                </c:pt>
                <c:pt idx="3814">
                  <c:v>0.17547999999999986</c:v>
                </c:pt>
                <c:pt idx="3815">
                  <c:v>0.14800999999999975</c:v>
                </c:pt>
                <c:pt idx="3816">
                  <c:v>0.14494999999999969</c:v>
                </c:pt>
                <c:pt idx="3817">
                  <c:v>0.17088999999999999</c:v>
                </c:pt>
                <c:pt idx="3818">
                  <c:v>0.15259</c:v>
                </c:pt>
                <c:pt idx="3819">
                  <c:v>6.5599999999999881E-2</c:v>
                </c:pt>
                <c:pt idx="3820">
                  <c:v>0.11600000000000321</c:v>
                </c:pt>
                <c:pt idx="3821">
                  <c:v>0.17250000000000298</c:v>
                </c:pt>
                <c:pt idx="3822">
                  <c:v>0.19980000000000331</c:v>
                </c:pt>
                <c:pt idx="3823">
                  <c:v>0.12049999999999983</c:v>
                </c:pt>
                <c:pt idx="3824">
                  <c:v>3.5099999999999909E-2</c:v>
                </c:pt>
                <c:pt idx="3825">
                  <c:v>8.3899999999999864E-2</c:v>
                </c:pt>
                <c:pt idx="3826">
                  <c:v>8.8499999999999801E-2</c:v>
                </c:pt>
                <c:pt idx="3827">
                  <c:v>8.0799999999999983E-2</c:v>
                </c:pt>
                <c:pt idx="3828">
                  <c:v>0.14189999999999969</c:v>
                </c:pt>
                <c:pt idx="3829">
                  <c:v>0.13729999999999976</c:v>
                </c:pt>
                <c:pt idx="3830">
                  <c:v>0.16019999999999968</c:v>
                </c:pt>
                <c:pt idx="3831">
                  <c:v>0.16479999999999961</c:v>
                </c:pt>
                <c:pt idx="3832">
                  <c:v>0.17999999999999972</c:v>
                </c:pt>
                <c:pt idx="3833">
                  <c:v>0.19069999999999965</c:v>
                </c:pt>
                <c:pt idx="3834">
                  <c:v>0.1570999999999998</c:v>
                </c:pt>
                <c:pt idx="3835">
                  <c:v>0.16779999999999973</c:v>
                </c:pt>
                <c:pt idx="3836">
                  <c:v>0.17239999999999966</c:v>
                </c:pt>
                <c:pt idx="3837">
                  <c:v>0.15719999999999956</c:v>
                </c:pt>
                <c:pt idx="3838">
                  <c:v>0.1982999999999997</c:v>
                </c:pt>
                <c:pt idx="3839">
                  <c:v>0.17849999999999966</c:v>
                </c:pt>
                <c:pt idx="3840">
                  <c:v>0.19069999999999965</c:v>
                </c:pt>
                <c:pt idx="3841">
                  <c:v>0.19379999999999953</c:v>
                </c:pt>
                <c:pt idx="3842">
                  <c:v>0.20599999999999952</c:v>
                </c:pt>
                <c:pt idx="3843">
                  <c:v>0.12359999999999971</c:v>
                </c:pt>
                <c:pt idx="3844">
                  <c:v>0.11599999999999966</c:v>
                </c:pt>
                <c:pt idx="3845">
                  <c:v>8.6999999999999744E-2</c:v>
                </c:pt>
                <c:pt idx="3846">
                  <c:v>0.10980000000000345</c:v>
                </c:pt>
                <c:pt idx="3847">
                  <c:v>6.109999999999971E-2</c:v>
                </c:pt>
                <c:pt idx="3848">
                  <c:v>0.11899999999999977</c:v>
                </c:pt>
                <c:pt idx="3849">
                  <c:v>6.5599999999999881E-2</c:v>
                </c:pt>
                <c:pt idx="3850">
                  <c:v>3.960000000000008E-2</c:v>
                </c:pt>
                <c:pt idx="3851">
                  <c:v>5.0300000000000011E-2</c:v>
                </c:pt>
                <c:pt idx="3852">
                  <c:v>0.10069999999999979</c:v>
                </c:pt>
                <c:pt idx="3853">
                  <c:v>0.1036999999999999</c:v>
                </c:pt>
                <c:pt idx="3854">
                  <c:v>8.539999999999992E-2</c:v>
                </c:pt>
                <c:pt idx="3855">
                  <c:v>6.5599999999999881E-2</c:v>
                </c:pt>
                <c:pt idx="3856">
                  <c:v>4.4200000000000017E-2</c:v>
                </c:pt>
                <c:pt idx="3857">
                  <c:v>3.960000000000008E-2</c:v>
                </c:pt>
                <c:pt idx="3858">
                  <c:v>7.0199999999999818E-2</c:v>
                </c:pt>
                <c:pt idx="3859">
                  <c:v>5.9499999999999886E-2</c:v>
                </c:pt>
                <c:pt idx="3860">
                  <c:v>5.4899999999999949E-2</c:v>
                </c:pt>
                <c:pt idx="3861">
                  <c:v>4.4200000000000017E-2</c:v>
                </c:pt>
                <c:pt idx="3862">
                  <c:v>7.4699999999999989E-2</c:v>
                </c:pt>
                <c:pt idx="3863">
                  <c:v>0.10529999999999973</c:v>
                </c:pt>
                <c:pt idx="3864">
                  <c:v>5.9499999999999886E-2</c:v>
                </c:pt>
                <c:pt idx="3865">
                  <c:v>0.10529999999999973</c:v>
                </c:pt>
                <c:pt idx="3866">
                  <c:v>0.10069999999999979</c:v>
                </c:pt>
                <c:pt idx="3867">
                  <c:v>0.10069999999999979</c:v>
                </c:pt>
                <c:pt idx="3868">
                  <c:v>0.10069999999999979</c:v>
                </c:pt>
                <c:pt idx="3869">
                  <c:v>0.15109999999999957</c:v>
                </c:pt>
                <c:pt idx="3870">
                  <c:v>0.18459999999999965</c:v>
                </c:pt>
                <c:pt idx="3871">
                  <c:v>0.21819999999999951</c:v>
                </c:pt>
                <c:pt idx="3872">
                  <c:v>0.1570999999999998</c:v>
                </c:pt>
                <c:pt idx="3873">
                  <c:v>0.2715999999999994</c:v>
                </c:pt>
                <c:pt idx="3874">
                  <c:v>0.30509999999999948</c:v>
                </c:pt>
                <c:pt idx="3875">
                  <c:v>0.38910000000000267</c:v>
                </c:pt>
                <c:pt idx="3876">
                  <c:v>0.34330000000000283</c:v>
                </c:pt>
                <c:pt idx="3877">
                  <c:v>0.37690000000000268</c:v>
                </c:pt>
                <c:pt idx="3878">
                  <c:v>0.48370000000000246</c:v>
                </c:pt>
                <c:pt idx="3879">
                  <c:v>0.55230000000000246</c:v>
                </c:pt>
                <c:pt idx="3880">
                  <c:v>0.49750000000000227</c:v>
                </c:pt>
                <c:pt idx="3881">
                  <c:v>0.53250000000000242</c:v>
                </c:pt>
                <c:pt idx="3882">
                  <c:v>0.62710000000000221</c:v>
                </c:pt>
                <c:pt idx="3883">
                  <c:v>0.68810000000000215</c:v>
                </c:pt>
                <c:pt idx="3884">
                  <c:v>0.62719999999999843</c:v>
                </c:pt>
                <c:pt idx="3885">
                  <c:v>0.6576999999999984</c:v>
                </c:pt>
                <c:pt idx="3886">
                  <c:v>0.71419999999999817</c:v>
                </c:pt>
                <c:pt idx="3887">
                  <c:v>0.80569999999999808</c:v>
                </c:pt>
                <c:pt idx="3888">
                  <c:v>0.73699999999999832</c:v>
                </c:pt>
                <c:pt idx="3889">
                  <c:v>0.78889999999999816</c:v>
                </c:pt>
                <c:pt idx="3890">
                  <c:v>0.81179999999999808</c:v>
                </c:pt>
                <c:pt idx="3891">
                  <c:v>0.81639999999999802</c:v>
                </c:pt>
                <c:pt idx="3892">
                  <c:v>0.81479999999999819</c:v>
                </c:pt>
                <c:pt idx="3893">
                  <c:v>0.86819999999999808</c:v>
                </c:pt>
                <c:pt idx="3894">
                  <c:v>0.91099999999999781</c:v>
                </c:pt>
                <c:pt idx="3895">
                  <c:v>0.8559999999999981</c:v>
                </c:pt>
                <c:pt idx="3896">
                  <c:v>0.8559999999999981</c:v>
                </c:pt>
                <c:pt idx="3897">
                  <c:v>0.891099999999998</c:v>
                </c:pt>
                <c:pt idx="3898">
                  <c:v>0.9856999999999978</c:v>
                </c:pt>
                <c:pt idx="3899">
                  <c:v>1.0115999999999978</c:v>
                </c:pt>
                <c:pt idx="3900">
                  <c:v>1.0422000000000011</c:v>
                </c:pt>
                <c:pt idx="3901">
                  <c:v>0.93540000000000134</c:v>
                </c:pt>
                <c:pt idx="3902">
                  <c:v>0.9781000000000013</c:v>
                </c:pt>
                <c:pt idx="3903">
                  <c:v>1.0147000000000013</c:v>
                </c:pt>
                <c:pt idx="3904">
                  <c:v>0.99640000000000128</c:v>
                </c:pt>
                <c:pt idx="3905">
                  <c:v>0.95820000000000149</c:v>
                </c:pt>
                <c:pt idx="3906">
                  <c:v>0.99640000000000128</c:v>
                </c:pt>
                <c:pt idx="3907">
                  <c:v>1.0300000000000011</c:v>
                </c:pt>
                <c:pt idx="3908">
                  <c:v>1.0864000000000011</c:v>
                </c:pt>
                <c:pt idx="3909">
                  <c:v>0.97200000000000131</c:v>
                </c:pt>
                <c:pt idx="3910">
                  <c:v>0.98720000000000141</c:v>
                </c:pt>
                <c:pt idx="3911">
                  <c:v>1.0406000000000013</c:v>
                </c:pt>
                <c:pt idx="3912">
                  <c:v>1.0971000000000011</c:v>
                </c:pt>
                <c:pt idx="3913">
                  <c:v>1.127600000000001</c:v>
                </c:pt>
                <c:pt idx="3914">
                  <c:v>0.99030000000000129</c:v>
                </c:pt>
                <c:pt idx="3915">
                  <c:v>1.0406000000000013</c:v>
                </c:pt>
                <c:pt idx="3916">
                  <c:v>1.0788000000000011</c:v>
                </c:pt>
                <c:pt idx="3917">
                  <c:v>1.0925000000000011</c:v>
                </c:pt>
                <c:pt idx="3918">
                  <c:v>1.0360000000000014</c:v>
                </c:pt>
                <c:pt idx="3919">
                  <c:v>1.0361000000000011</c:v>
                </c:pt>
                <c:pt idx="3920">
                  <c:v>1.0743000000000009</c:v>
                </c:pt>
                <c:pt idx="3921">
                  <c:v>1.1048000000000009</c:v>
                </c:pt>
                <c:pt idx="3922">
                  <c:v>1.1490000000000009</c:v>
                </c:pt>
                <c:pt idx="3923">
                  <c:v>1.1033000000000008</c:v>
                </c:pt>
                <c:pt idx="3924">
                  <c:v>1.0544000000000011</c:v>
                </c:pt>
                <c:pt idx="3925">
                  <c:v>1.0849000000000011</c:v>
                </c:pt>
                <c:pt idx="3926">
                  <c:v>1.0955000000000013</c:v>
                </c:pt>
                <c:pt idx="3927">
                  <c:v>1.1154000000000011</c:v>
                </c:pt>
                <c:pt idx="3928">
                  <c:v>1.156600000000001</c:v>
                </c:pt>
                <c:pt idx="3929">
                  <c:v>1.0680999999999976</c:v>
                </c:pt>
                <c:pt idx="3930">
                  <c:v>1.0299999999999976</c:v>
                </c:pt>
                <c:pt idx="3931">
                  <c:v>1.0909999999999975</c:v>
                </c:pt>
                <c:pt idx="3932">
                  <c:v>1.0909999999999975</c:v>
                </c:pt>
                <c:pt idx="3933">
                  <c:v>1.1214999999999975</c:v>
                </c:pt>
                <c:pt idx="3934">
                  <c:v>1.0406999999999975</c:v>
                </c:pt>
                <c:pt idx="3935">
                  <c:v>1.0253999999999976</c:v>
                </c:pt>
                <c:pt idx="3936">
                  <c:v>1.0680999999999976</c:v>
                </c:pt>
                <c:pt idx="3937">
                  <c:v>1.0833999999999975</c:v>
                </c:pt>
                <c:pt idx="3938">
                  <c:v>1.1291999999999973</c:v>
                </c:pt>
                <c:pt idx="3939">
                  <c:v>1.1657999999999973</c:v>
                </c:pt>
                <c:pt idx="3940">
                  <c:v>1.1199999999999974</c:v>
                </c:pt>
                <c:pt idx="3941">
                  <c:v>0.99789999999999779</c:v>
                </c:pt>
                <c:pt idx="3942">
                  <c:v>1.0711999999999975</c:v>
                </c:pt>
                <c:pt idx="3943">
                  <c:v>1.0558999999999976</c:v>
                </c:pt>
                <c:pt idx="3944">
                  <c:v>1.0054999999999978</c:v>
                </c:pt>
                <c:pt idx="3945">
                  <c:v>1.0162000000000013</c:v>
                </c:pt>
                <c:pt idx="3946">
                  <c:v>1.0590000000000011</c:v>
                </c:pt>
                <c:pt idx="3947">
                  <c:v>1.0742000000000012</c:v>
                </c:pt>
                <c:pt idx="3948">
                  <c:v>1.1154000000000011</c:v>
                </c:pt>
                <c:pt idx="3949">
                  <c:v>1.145900000000001</c:v>
                </c:pt>
                <c:pt idx="3950">
                  <c:v>1.1688000000000009</c:v>
                </c:pt>
                <c:pt idx="3951">
                  <c:v>1.0467000000000013</c:v>
                </c:pt>
                <c:pt idx="3952">
                  <c:v>1.0727000000000011</c:v>
                </c:pt>
                <c:pt idx="3953">
                  <c:v>1.0696000000000012</c:v>
                </c:pt>
                <c:pt idx="3954">
                  <c:v>1.0955000000000013</c:v>
                </c:pt>
                <c:pt idx="3955">
                  <c:v>1.126100000000001</c:v>
                </c:pt>
                <c:pt idx="3956">
                  <c:v>1.0009000000000015</c:v>
                </c:pt>
                <c:pt idx="3957">
                  <c:v>1.0269000000000013</c:v>
                </c:pt>
                <c:pt idx="3958">
                  <c:v>1.0681000000000012</c:v>
                </c:pt>
                <c:pt idx="3959">
                  <c:v>1.0955000000000013</c:v>
                </c:pt>
                <c:pt idx="3960">
                  <c:v>1.1215000000000011</c:v>
                </c:pt>
                <c:pt idx="3961">
                  <c:v>1.164200000000001</c:v>
                </c:pt>
                <c:pt idx="3962">
                  <c:v>1.1596000000000011</c:v>
                </c:pt>
                <c:pt idx="3963">
                  <c:v>1.0299000000000014</c:v>
                </c:pt>
                <c:pt idx="3964">
                  <c:v>1.0604000000000013</c:v>
                </c:pt>
                <c:pt idx="3965">
                  <c:v>1.0864000000000011</c:v>
                </c:pt>
                <c:pt idx="3966">
                  <c:v>1.1138000000000012</c:v>
                </c:pt>
                <c:pt idx="3967">
                  <c:v>1.1063000000000009</c:v>
                </c:pt>
                <c:pt idx="3968">
                  <c:v>1.1779000000000011</c:v>
                </c:pt>
                <c:pt idx="3969">
                  <c:v>1.0529000000000011</c:v>
                </c:pt>
                <c:pt idx="3970">
                  <c:v>1.0513000000000012</c:v>
                </c:pt>
                <c:pt idx="3971">
                  <c:v>1.0894000000000013</c:v>
                </c:pt>
                <c:pt idx="3972">
                  <c:v>1.1169000000000011</c:v>
                </c:pt>
                <c:pt idx="3973">
                  <c:v>1.1428000000000011</c:v>
                </c:pt>
                <c:pt idx="3974">
                  <c:v>1.162700000000001</c:v>
                </c:pt>
                <c:pt idx="3975">
                  <c:v>1.1551000000000009</c:v>
                </c:pt>
                <c:pt idx="3976">
                  <c:v>1.0315000000000012</c:v>
                </c:pt>
                <c:pt idx="3977">
                  <c:v>1.051400000000001</c:v>
                </c:pt>
                <c:pt idx="3978">
                  <c:v>1.0468000000000011</c:v>
                </c:pt>
                <c:pt idx="3979">
                  <c:v>1.0743000000000009</c:v>
                </c:pt>
                <c:pt idx="3980">
                  <c:v>1.1124000000000009</c:v>
                </c:pt>
                <c:pt idx="3981">
                  <c:v>1.0161999999999978</c:v>
                </c:pt>
                <c:pt idx="3982">
                  <c:v>1.0009999999999977</c:v>
                </c:pt>
                <c:pt idx="3983">
                  <c:v>1.0314999999999976</c:v>
                </c:pt>
                <c:pt idx="3984">
                  <c:v>1.0696999999999992</c:v>
                </c:pt>
                <c:pt idx="3985">
                  <c:v>1.0879999999999992</c:v>
                </c:pt>
                <c:pt idx="3986">
                  <c:v>1.1153999999999993</c:v>
                </c:pt>
                <c:pt idx="3987">
                  <c:v>1.1413999999999991</c:v>
                </c:pt>
                <c:pt idx="3988">
                  <c:v>1.1230999999999991</c:v>
                </c:pt>
                <c:pt idx="3989">
                  <c:v>1.1382999999999992</c:v>
                </c:pt>
                <c:pt idx="3990">
                  <c:v>0.99639999999999951</c:v>
                </c:pt>
                <c:pt idx="3991">
                  <c:v>1.0192999999999994</c:v>
                </c:pt>
                <c:pt idx="3992">
                  <c:v>1.0451999999999995</c:v>
                </c:pt>
                <c:pt idx="3993">
                  <c:v>1.0680999999999994</c:v>
                </c:pt>
                <c:pt idx="3994">
                  <c:v>1.0985999999999994</c:v>
                </c:pt>
                <c:pt idx="3995">
                  <c:v>1.1367999999999991</c:v>
                </c:pt>
                <c:pt idx="3996">
                  <c:v>0.99639999999999951</c:v>
                </c:pt>
                <c:pt idx="3997">
                  <c:v>0.98719999999999963</c:v>
                </c:pt>
                <c:pt idx="3998">
                  <c:v>1.0100999999999996</c:v>
                </c:pt>
                <c:pt idx="3999">
                  <c:v>1.0756999999999994</c:v>
                </c:pt>
                <c:pt idx="4000">
                  <c:v>1.0558999999999994</c:v>
                </c:pt>
                <c:pt idx="4001">
                  <c:v>0.97199999999999953</c:v>
                </c:pt>
                <c:pt idx="4002">
                  <c:v>0.95359999999999978</c:v>
                </c:pt>
                <c:pt idx="4003">
                  <c:v>0.98419999999999952</c:v>
                </c:pt>
                <c:pt idx="4004">
                  <c:v>1.0024999999999995</c:v>
                </c:pt>
                <c:pt idx="4005">
                  <c:v>1.0253999999999994</c:v>
                </c:pt>
                <c:pt idx="4006">
                  <c:v>1.0634999999999994</c:v>
                </c:pt>
                <c:pt idx="4007">
                  <c:v>1.0710999999999995</c:v>
                </c:pt>
                <c:pt idx="4008">
                  <c:v>1.0894999999999992</c:v>
                </c:pt>
                <c:pt idx="4009">
                  <c:v>0.94909999999999961</c:v>
                </c:pt>
                <c:pt idx="4010">
                  <c:v>1.0054999999999996</c:v>
                </c:pt>
                <c:pt idx="4011">
                  <c:v>1.0008999999999997</c:v>
                </c:pt>
                <c:pt idx="4012">
                  <c:v>1.0359999999999996</c:v>
                </c:pt>
                <c:pt idx="4013">
                  <c:v>1.0466999999999995</c:v>
                </c:pt>
                <c:pt idx="4014">
                  <c:v>1.0666000000000011</c:v>
                </c:pt>
                <c:pt idx="4015">
                  <c:v>1.0925000000000011</c:v>
                </c:pt>
                <c:pt idx="4016">
                  <c:v>1.0666000000000011</c:v>
                </c:pt>
                <c:pt idx="4017">
                  <c:v>0.94460000000000122</c:v>
                </c:pt>
                <c:pt idx="4018">
                  <c:v>0.97050000000000125</c:v>
                </c:pt>
                <c:pt idx="4019">
                  <c:v>0.95819999999999972</c:v>
                </c:pt>
                <c:pt idx="4020">
                  <c:v>0.98869999999999969</c:v>
                </c:pt>
                <c:pt idx="4021">
                  <c:v>1.0115999999999996</c:v>
                </c:pt>
                <c:pt idx="4022">
                  <c:v>1.0344999999999995</c:v>
                </c:pt>
                <c:pt idx="4023">
                  <c:v>0.93229999999999968</c:v>
                </c:pt>
                <c:pt idx="4024">
                  <c:v>0.93539999999999957</c:v>
                </c:pt>
                <c:pt idx="4025">
                  <c:v>0.95829999999999949</c:v>
                </c:pt>
                <c:pt idx="4026">
                  <c:v>0.97809999999999953</c:v>
                </c:pt>
                <c:pt idx="4027">
                  <c:v>0.99949999999999939</c:v>
                </c:pt>
                <c:pt idx="4028">
                  <c:v>1.0223999999999993</c:v>
                </c:pt>
                <c:pt idx="4029">
                  <c:v>0.90029999999999966</c:v>
                </c:pt>
                <c:pt idx="4030">
                  <c:v>0.92779999999999951</c:v>
                </c:pt>
                <c:pt idx="4031">
                  <c:v>0.93079999999999963</c:v>
                </c:pt>
                <c:pt idx="4032">
                  <c:v>0.96589999999999954</c:v>
                </c:pt>
                <c:pt idx="4033">
                  <c:v>0.99639999999999951</c:v>
                </c:pt>
                <c:pt idx="4034">
                  <c:v>1.0177999999999994</c:v>
                </c:pt>
                <c:pt idx="4035">
                  <c:v>0.88499999999999979</c:v>
                </c:pt>
                <c:pt idx="4036">
                  <c:v>0.90789999999999971</c:v>
                </c:pt>
                <c:pt idx="4037">
                  <c:v>0.93839999999999968</c:v>
                </c:pt>
                <c:pt idx="4038">
                  <c:v>0.95669999999999966</c:v>
                </c:pt>
                <c:pt idx="4039">
                  <c:v>0.97659999999999947</c:v>
                </c:pt>
                <c:pt idx="4040">
                  <c:v>0.97199999999999953</c:v>
                </c:pt>
                <c:pt idx="4041">
                  <c:v>0.99949999999999939</c:v>
                </c:pt>
                <c:pt idx="4042">
                  <c:v>1.0177999999999994</c:v>
                </c:pt>
                <c:pt idx="4043">
                  <c:v>1.0406999999999993</c:v>
                </c:pt>
                <c:pt idx="4044">
                  <c:v>1.0131999999999994</c:v>
                </c:pt>
                <c:pt idx="4045">
                  <c:v>1.0329999999999995</c:v>
                </c:pt>
                <c:pt idx="4046">
                  <c:v>0.90329999999999977</c:v>
                </c:pt>
                <c:pt idx="4047">
                  <c:v>0.89880000000000138</c:v>
                </c:pt>
                <c:pt idx="4048">
                  <c:v>0.91400000000000148</c:v>
                </c:pt>
                <c:pt idx="4049">
                  <c:v>0.94150000000000134</c:v>
                </c:pt>
                <c:pt idx="4050">
                  <c:v>0.95670000000000144</c:v>
                </c:pt>
                <c:pt idx="4051">
                  <c:v>0.94450000000000145</c:v>
                </c:pt>
                <c:pt idx="4052">
                  <c:v>0.96280000000000143</c:v>
                </c:pt>
                <c:pt idx="4053">
                  <c:v>0.9781000000000013</c:v>
                </c:pt>
                <c:pt idx="4054">
                  <c:v>0.97500000000000142</c:v>
                </c:pt>
                <c:pt idx="4055">
                  <c:v>1.0010000000000012</c:v>
                </c:pt>
                <c:pt idx="4056">
                  <c:v>0.97499999999999964</c:v>
                </c:pt>
                <c:pt idx="4057">
                  <c:v>0.99789999999999957</c:v>
                </c:pt>
                <c:pt idx="4058">
                  <c:v>0.99339999999999939</c:v>
                </c:pt>
                <c:pt idx="4059">
                  <c:v>0.85599999999999987</c:v>
                </c:pt>
                <c:pt idx="4060">
                  <c:v>0.88189999999999991</c:v>
                </c:pt>
                <c:pt idx="4061">
                  <c:v>0.89719999999999978</c:v>
                </c:pt>
                <c:pt idx="4062">
                  <c:v>0.9200999999999997</c:v>
                </c:pt>
                <c:pt idx="4063">
                  <c:v>0.89409999999999989</c:v>
                </c:pt>
                <c:pt idx="4064">
                  <c:v>0.9200999999999997</c:v>
                </c:pt>
                <c:pt idx="4065">
                  <c:v>0.93229999999999968</c:v>
                </c:pt>
                <c:pt idx="4066">
                  <c:v>0.95819999999999972</c:v>
                </c:pt>
                <c:pt idx="4067">
                  <c:v>0.95059999999999967</c:v>
                </c:pt>
                <c:pt idx="4068">
                  <c:v>0.82850000000000001</c:v>
                </c:pt>
                <c:pt idx="4069">
                  <c:v>0.83919999999999995</c:v>
                </c:pt>
                <c:pt idx="4070">
                  <c:v>0.86969999999999992</c:v>
                </c:pt>
                <c:pt idx="4071">
                  <c:v>0.88499999999999979</c:v>
                </c:pt>
                <c:pt idx="4072">
                  <c:v>0.90789999999999971</c:v>
                </c:pt>
                <c:pt idx="4073">
                  <c:v>0.92769999999999975</c:v>
                </c:pt>
                <c:pt idx="4074">
                  <c:v>0.95819999999999972</c:v>
                </c:pt>
                <c:pt idx="4075">
                  <c:v>0.93079999999999963</c:v>
                </c:pt>
                <c:pt idx="4076">
                  <c:v>0.9460999999999995</c:v>
                </c:pt>
                <c:pt idx="4077">
                  <c:v>0.94599999999999973</c:v>
                </c:pt>
                <c:pt idx="4078">
                  <c:v>0.96429999999999971</c:v>
                </c:pt>
                <c:pt idx="4079">
                  <c:v>0.93849999999999945</c:v>
                </c:pt>
                <c:pt idx="4080">
                  <c:v>0.9612999999999996</c:v>
                </c:pt>
                <c:pt idx="4081">
                  <c:v>0.82399999999999984</c:v>
                </c:pt>
                <c:pt idx="4082">
                  <c:v>0.81639999999999979</c:v>
                </c:pt>
                <c:pt idx="4083">
                  <c:v>0.84229999999999983</c:v>
                </c:pt>
                <c:pt idx="4084">
                  <c:v>0.85760000000000147</c:v>
                </c:pt>
                <c:pt idx="4085">
                  <c:v>0.88350000000000151</c:v>
                </c:pt>
                <c:pt idx="4086">
                  <c:v>0.91100000000000136</c:v>
                </c:pt>
                <c:pt idx="4087">
                  <c:v>0.88350000000000151</c:v>
                </c:pt>
                <c:pt idx="4088">
                  <c:v>0.90330000000000155</c:v>
                </c:pt>
                <c:pt idx="4089">
                  <c:v>0.9217000000000013</c:v>
                </c:pt>
                <c:pt idx="4090">
                  <c:v>0.94150000000000134</c:v>
                </c:pt>
                <c:pt idx="4091">
                  <c:v>0.9369000000000014</c:v>
                </c:pt>
                <c:pt idx="4092">
                  <c:v>0.95680000000000121</c:v>
                </c:pt>
                <c:pt idx="4093">
                  <c:v>0.92159999999999975</c:v>
                </c:pt>
                <c:pt idx="4094">
                  <c:v>0.94759999999999955</c:v>
                </c:pt>
                <c:pt idx="4095">
                  <c:v>0.77970000000000006</c:v>
                </c:pt>
                <c:pt idx="4096">
                  <c:v>0.8102999999999998</c:v>
                </c:pt>
                <c:pt idx="4097">
                  <c:v>0.84079999999999977</c:v>
                </c:pt>
                <c:pt idx="4098">
                  <c:v>0.84839999999999982</c:v>
                </c:pt>
                <c:pt idx="4099">
                  <c:v>0.83309999999999995</c:v>
                </c:pt>
                <c:pt idx="4100">
                  <c:v>0.84529999999999994</c:v>
                </c:pt>
                <c:pt idx="4101">
                  <c:v>0.87129999999999974</c:v>
                </c:pt>
                <c:pt idx="4102">
                  <c:v>0.88649999999999984</c:v>
                </c:pt>
                <c:pt idx="4103">
                  <c:v>0.87429999999999986</c:v>
                </c:pt>
                <c:pt idx="4104">
                  <c:v>0.89419999999999966</c:v>
                </c:pt>
                <c:pt idx="4105">
                  <c:v>0.87889999999999979</c:v>
                </c:pt>
                <c:pt idx="4106">
                  <c:v>0.89719999999999978</c:v>
                </c:pt>
                <c:pt idx="4107">
                  <c:v>0.80259999999999998</c:v>
                </c:pt>
                <c:pt idx="4108">
                  <c:v>0.75680000000000014</c:v>
                </c:pt>
                <c:pt idx="4109">
                  <c:v>0.76750000000000007</c:v>
                </c:pt>
                <c:pt idx="4110">
                  <c:v>0.82089999999999996</c:v>
                </c:pt>
                <c:pt idx="4111">
                  <c:v>0.84379999999999988</c:v>
                </c:pt>
                <c:pt idx="4112">
                  <c:v>0.83919999999999995</c:v>
                </c:pt>
                <c:pt idx="4113">
                  <c:v>0.84689999999999976</c:v>
                </c:pt>
                <c:pt idx="4114">
                  <c:v>0.87429999999999986</c:v>
                </c:pt>
                <c:pt idx="4115">
                  <c:v>0.88959999999999972</c:v>
                </c:pt>
                <c:pt idx="4116">
                  <c:v>0.88959999999999972</c:v>
                </c:pt>
                <c:pt idx="4117">
                  <c:v>0.90029999999999966</c:v>
                </c:pt>
                <c:pt idx="4118">
                  <c:v>0.84689999999999976</c:v>
                </c:pt>
                <c:pt idx="4119">
                  <c:v>0.74459999999999837</c:v>
                </c:pt>
                <c:pt idx="4120">
                  <c:v>0.75990000000000002</c:v>
                </c:pt>
                <c:pt idx="4121">
                  <c:v>0.7782</c:v>
                </c:pt>
                <c:pt idx="4122">
                  <c:v>0.79649999999999999</c:v>
                </c:pt>
                <c:pt idx="4123">
                  <c:v>0.82399999999999984</c:v>
                </c:pt>
                <c:pt idx="4124">
                  <c:v>0.83919999999999995</c:v>
                </c:pt>
                <c:pt idx="4125">
                  <c:v>0.83919999999999995</c:v>
                </c:pt>
                <c:pt idx="4126">
                  <c:v>0.84229999999999983</c:v>
                </c:pt>
                <c:pt idx="4127">
                  <c:v>0.8727999999999998</c:v>
                </c:pt>
                <c:pt idx="4128">
                  <c:v>0.8468</c:v>
                </c:pt>
                <c:pt idx="4129">
                  <c:v>0.8727999999999998</c:v>
                </c:pt>
                <c:pt idx="4130">
                  <c:v>0.88039999999999985</c:v>
                </c:pt>
                <c:pt idx="4131">
                  <c:v>0.71560000000000024</c:v>
                </c:pt>
                <c:pt idx="4132">
                  <c:v>0.72780000000000022</c:v>
                </c:pt>
                <c:pt idx="4133">
                  <c:v>0.7583000000000002</c:v>
                </c:pt>
                <c:pt idx="4134">
                  <c:v>0.7843</c:v>
                </c:pt>
                <c:pt idx="4135">
                  <c:v>0.79190000000000005</c:v>
                </c:pt>
                <c:pt idx="4136">
                  <c:v>0.81170000000000009</c:v>
                </c:pt>
                <c:pt idx="4137">
                  <c:v>0.83769999999999989</c:v>
                </c:pt>
                <c:pt idx="4138">
                  <c:v>0.85749999999999993</c:v>
                </c:pt>
                <c:pt idx="4139">
                  <c:v>0.82699999999999996</c:v>
                </c:pt>
                <c:pt idx="4140">
                  <c:v>0.81780000000000008</c:v>
                </c:pt>
                <c:pt idx="4141">
                  <c:v>0.7157</c:v>
                </c:pt>
                <c:pt idx="4142">
                  <c:v>0.73399999999999999</c:v>
                </c:pt>
                <c:pt idx="4143">
                  <c:v>0.74929999999999986</c:v>
                </c:pt>
                <c:pt idx="4144">
                  <c:v>0.77210000000000001</c:v>
                </c:pt>
                <c:pt idx="4145">
                  <c:v>0.77979999999999983</c:v>
                </c:pt>
                <c:pt idx="4146">
                  <c:v>0.77660000000000018</c:v>
                </c:pt>
                <c:pt idx="4147">
                  <c:v>0.7995000000000001</c:v>
                </c:pt>
                <c:pt idx="4148">
                  <c:v>0.81780000000000008</c:v>
                </c:pt>
                <c:pt idx="4149">
                  <c:v>0.8407</c:v>
                </c:pt>
                <c:pt idx="4150">
                  <c:v>0.80269999999999975</c:v>
                </c:pt>
                <c:pt idx="4151">
                  <c:v>0.82859999999999978</c:v>
                </c:pt>
                <c:pt idx="4152">
                  <c:v>0.6958000000000002</c:v>
                </c:pt>
                <c:pt idx="4153">
                  <c:v>0.71410000000000018</c:v>
                </c:pt>
                <c:pt idx="4154">
                  <c:v>0.72630000000000017</c:v>
                </c:pt>
                <c:pt idx="4155">
                  <c:v>0.74920000000000009</c:v>
                </c:pt>
                <c:pt idx="4156">
                  <c:v>0.76750000000000007</c:v>
                </c:pt>
                <c:pt idx="4157">
                  <c:v>0.79039999999999999</c:v>
                </c:pt>
                <c:pt idx="4158">
                  <c:v>0.79809999999999981</c:v>
                </c:pt>
                <c:pt idx="4159">
                  <c:v>0.79499999999999993</c:v>
                </c:pt>
                <c:pt idx="4160">
                  <c:v>0.81329999999999991</c:v>
                </c:pt>
                <c:pt idx="4161">
                  <c:v>0.82859999999999978</c:v>
                </c:pt>
                <c:pt idx="4162">
                  <c:v>0.80570000000000164</c:v>
                </c:pt>
                <c:pt idx="4163">
                  <c:v>0.82089999999999996</c:v>
                </c:pt>
                <c:pt idx="4164">
                  <c:v>0.83930000000000149</c:v>
                </c:pt>
                <c:pt idx="4165">
                  <c:v>0.82400000000000162</c:v>
                </c:pt>
                <c:pt idx="4166">
                  <c:v>0.84690000000000154</c:v>
                </c:pt>
                <c:pt idx="4167">
                  <c:v>0.85150000000000148</c:v>
                </c:pt>
                <c:pt idx="4168">
                  <c:v>0.80569999999999986</c:v>
                </c:pt>
                <c:pt idx="4169">
                  <c:v>0.66840000000000011</c:v>
                </c:pt>
                <c:pt idx="4170">
                  <c:v>0.68210000000000015</c:v>
                </c:pt>
                <c:pt idx="4171">
                  <c:v>0.70500000000000007</c:v>
                </c:pt>
                <c:pt idx="4172">
                  <c:v>0.72480000000000011</c:v>
                </c:pt>
                <c:pt idx="4173">
                  <c:v>0.74310000000000009</c:v>
                </c:pt>
                <c:pt idx="4174">
                  <c:v>0.75839999999999996</c:v>
                </c:pt>
                <c:pt idx="4175">
                  <c:v>0.78129999999999988</c:v>
                </c:pt>
                <c:pt idx="4176">
                  <c:v>0.79649999999999999</c:v>
                </c:pt>
                <c:pt idx="4177">
                  <c:v>0.76600000000000001</c:v>
                </c:pt>
                <c:pt idx="4178">
                  <c:v>0.62860000000000049</c:v>
                </c:pt>
                <c:pt idx="4179">
                  <c:v>0.70190000000000019</c:v>
                </c:pt>
                <c:pt idx="4180">
                  <c:v>0.71560000000000024</c:v>
                </c:pt>
                <c:pt idx="4181">
                  <c:v>0.6897000000000002</c:v>
                </c:pt>
                <c:pt idx="4182">
                  <c:v>0.7049000000000003</c:v>
                </c:pt>
                <c:pt idx="4183">
                  <c:v>0.72020000000000017</c:v>
                </c:pt>
                <c:pt idx="4184">
                  <c:v>0.73090000000000011</c:v>
                </c:pt>
                <c:pt idx="4185">
                  <c:v>0.7583000000000002</c:v>
                </c:pt>
                <c:pt idx="4186">
                  <c:v>0.76600000000000001</c:v>
                </c:pt>
                <c:pt idx="4187">
                  <c:v>0.76140000000000008</c:v>
                </c:pt>
                <c:pt idx="4188">
                  <c:v>0.77669999999999995</c:v>
                </c:pt>
                <c:pt idx="4189">
                  <c:v>0.7583000000000002</c:v>
                </c:pt>
                <c:pt idx="4190">
                  <c:v>0.76900000000000013</c:v>
                </c:pt>
                <c:pt idx="4191">
                  <c:v>0.7843</c:v>
                </c:pt>
                <c:pt idx="4192">
                  <c:v>0.77210000000000001</c:v>
                </c:pt>
                <c:pt idx="4193">
                  <c:v>0.79190000000000005</c:v>
                </c:pt>
                <c:pt idx="4194">
                  <c:v>0.81479999999999997</c:v>
                </c:pt>
                <c:pt idx="4195">
                  <c:v>0.77210000000000001</c:v>
                </c:pt>
                <c:pt idx="4196">
                  <c:v>0.7995000000000001</c:v>
                </c:pt>
                <c:pt idx="4197">
                  <c:v>0.79190000000000005</c:v>
                </c:pt>
                <c:pt idx="4198">
                  <c:v>0.79499999999999993</c:v>
                </c:pt>
                <c:pt idx="4199">
                  <c:v>0.77210000000000001</c:v>
                </c:pt>
                <c:pt idx="4200">
                  <c:v>0.78730000000000011</c:v>
                </c:pt>
                <c:pt idx="4201">
                  <c:v>0.72929999999999851</c:v>
                </c:pt>
                <c:pt idx="4202">
                  <c:v>0.63779999999999859</c:v>
                </c:pt>
                <c:pt idx="4203">
                  <c:v>0.65759999999999863</c:v>
                </c:pt>
                <c:pt idx="4204">
                  <c:v>0.67589999999999861</c:v>
                </c:pt>
                <c:pt idx="4205">
                  <c:v>0.68360000000000021</c:v>
                </c:pt>
                <c:pt idx="4206">
                  <c:v>0.69879999999999853</c:v>
                </c:pt>
                <c:pt idx="4207">
                  <c:v>0.72630000000000017</c:v>
                </c:pt>
                <c:pt idx="4208">
                  <c:v>0.74460000000000015</c:v>
                </c:pt>
                <c:pt idx="4209">
                  <c:v>0.72630000000000017</c:v>
                </c:pt>
                <c:pt idx="4210">
                  <c:v>0.77210000000000001</c:v>
                </c:pt>
                <c:pt idx="4211">
                  <c:v>0.75680000000000014</c:v>
                </c:pt>
                <c:pt idx="4212">
                  <c:v>0.7370000000000001</c:v>
                </c:pt>
                <c:pt idx="4213">
                  <c:v>0.7522000000000002</c:v>
                </c:pt>
                <c:pt idx="4214">
                  <c:v>0.77050000000000018</c:v>
                </c:pt>
                <c:pt idx="4215">
                  <c:v>0.7782</c:v>
                </c:pt>
                <c:pt idx="4216">
                  <c:v>0.77510000000000012</c:v>
                </c:pt>
                <c:pt idx="4217">
                  <c:v>0.78580000000000005</c:v>
                </c:pt>
                <c:pt idx="4218">
                  <c:v>0.75530000000000008</c:v>
                </c:pt>
                <c:pt idx="4219">
                  <c:v>0.62570000000000014</c:v>
                </c:pt>
                <c:pt idx="4220">
                  <c:v>0.63790000000000013</c:v>
                </c:pt>
                <c:pt idx="4221">
                  <c:v>0.65310000000000024</c:v>
                </c:pt>
                <c:pt idx="4222">
                  <c:v>0.66840000000000011</c:v>
                </c:pt>
                <c:pt idx="4223">
                  <c:v>0.6897000000000002</c:v>
                </c:pt>
                <c:pt idx="4224">
                  <c:v>0.69740000000000002</c:v>
                </c:pt>
                <c:pt idx="4225">
                  <c:v>0.68660000000000032</c:v>
                </c:pt>
                <c:pt idx="4226">
                  <c:v>0.70190000000000019</c:v>
                </c:pt>
                <c:pt idx="4227">
                  <c:v>0.72480000000000011</c:v>
                </c:pt>
                <c:pt idx="4228">
                  <c:v>0.73540000000000028</c:v>
                </c:pt>
                <c:pt idx="4229">
                  <c:v>0.75530000000000008</c:v>
                </c:pt>
                <c:pt idx="4230">
                  <c:v>0.72029999999999994</c:v>
                </c:pt>
                <c:pt idx="4231">
                  <c:v>0.73249999999999993</c:v>
                </c:pt>
                <c:pt idx="4232">
                  <c:v>0.74770000000000003</c:v>
                </c:pt>
                <c:pt idx="4233">
                  <c:v>0.74310000000000009</c:v>
                </c:pt>
                <c:pt idx="4234">
                  <c:v>0.75530000000000008</c:v>
                </c:pt>
                <c:pt idx="4235">
                  <c:v>0.76900000000000013</c:v>
                </c:pt>
                <c:pt idx="4236">
                  <c:v>0.73859999999999992</c:v>
                </c:pt>
                <c:pt idx="4237">
                  <c:v>0.75380000000000003</c:v>
                </c:pt>
                <c:pt idx="4238">
                  <c:v>0.74610000000000021</c:v>
                </c:pt>
                <c:pt idx="4239">
                  <c:v>0.76137000000000121</c:v>
                </c:pt>
                <c:pt idx="4240">
                  <c:v>0.77663000000000082</c:v>
                </c:pt>
                <c:pt idx="4241">
                  <c:v>0.74313000000000073</c:v>
                </c:pt>
                <c:pt idx="4242">
                  <c:v>0.72789000000000037</c:v>
                </c:pt>
                <c:pt idx="4243">
                  <c:v>0.76907000000000103</c:v>
                </c:pt>
                <c:pt idx="4244">
                  <c:v>0.75840999999999958</c:v>
                </c:pt>
                <c:pt idx="4245">
                  <c:v>0.77367000000000097</c:v>
                </c:pt>
                <c:pt idx="4246">
                  <c:v>0.73855000000000004</c:v>
                </c:pt>
                <c:pt idx="4247">
                  <c:v>0.75686000000000142</c:v>
                </c:pt>
                <c:pt idx="4248">
                  <c:v>0.74619999999999997</c:v>
                </c:pt>
                <c:pt idx="4249">
                  <c:v>0.75383000000000067</c:v>
                </c:pt>
                <c:pt idx="4250">
                  <c:v>0.72328000000000081</c:v>
                </c:pt>
                <c:pt idx="4251">
                  <c:v>0.74922000000000111</c:v>
                </c:pt>
                <c:pt idx="4252">
                  <c:v>0.73093000000000075</c:v>
                </c:pt>
                <c:pt idx="4253">
                  <c:v>0.74161000000000143</c:v>
                </c:pt>
                <c:pt idx="4254">
                  <c:v>0.71106999999999942</c:v>
                </c:pt>
                <c:pt idx="4255">
                  <c:v>0.73090999999999973</c:v>
                </c:pt>
                <c:pt idx="4256">
                  <c:v>0.74158999999999864</c:v>
                </c:pt>
                <c:pt idx="4257">
                  <c:v>0.72330000000000005</c:v>
                </c:pt>
                <c:pt idx="4258">
                  <c:v>0.73855000000000004</c:v>
                </c:pt>
                <c:pt idx="4259">
                  <c:v>0.71411999999999942</c:v>
                </c:pt>
                <c:pt idx="4260">
                  <c:v>0.72175000000000011</c:v>
                </c:pt>
                <c:pt idx="4261">
                  <c:v>0.70650999999999975</c:v>
                </c:pt>
                <c:pt idx="4262">
                  <c:v>0.72633999999999865</c:v>
                </c:pt>
                <c:pt idx="4263">
                  <c:v>0.74160000000000004</c:v>
                </c:pt>
                <c:pt idx="4264">
                  <c:v>0.70647999999999911</c:v>
                </c:pt>
                <c:pt idx="4265">
                  <c:v>0.72631999999999941</c:v>
                </c:pt>
                <c:pt idx="4266">
                  <c:v>0.71107999999999905</c:v>
                </c:pt>
                <c:pt idx="4267">
                  <c:v>0.72939000000000043</c:v>
                </c:pt>
                <c:pt idx="4268">
                  <c:v>0.69885000000000019</c:v>
                </c:pt>
                <c:pt idx="4269">
                  <c:v>0.71105000000000018</c:v>
                </c:pt>
                <c:pt idx="4270">
                  <c:v>0.69580999999999982</c:v>
                </c:pt>
                <c:pt idx="4271">
                  <c:v>0.70649000000000051</c:v>
                </c:pt>
                <c:pt idx="4272">
                  <c:v>0.72937999999999903</c:v>
                </c:pt>
                <c:pt idx="4273">
                  <c:v>0.69120999999999988</c:v>
                </c:pt>
                <c:pt idx="4274">
                  <c:v>0.71410000000000018</c:v>
                </c:pt>
                <c:pt idx="4275">
                  <c:v>0.72478000000000087</c:v>
                </c:pt>
                <c:pt idx="4276">
                  <c:v>0.70649000000000051</c:v>
                </c:pt>
                <c:pt idx="4277">
                  <c:v>0.72175000000000011</c:v>
                </c:pt>
                <c:pt idx="4278">
                  <c:v>0.69120000000000026</c:v>
                </c:pt>
                <c:pt idx="4279">
                  <c:v>0.70645999999999987</c:v>
                </c:pt>
                <c:pt idx="4280">
                  <c:v>0.6912199999999995</c:v>
                </c:pt>
                <c:pt idx="4281">
                  <c:v>0.70190000000000019</c:v>
                </c:pt>
                <c:pt idx="4282">
                  <c:v>0.7171599999999998</c:v>
                </c:pt>
                <c:pt idx="4283">
                  <c:v>0.7400500000000001</c:v>
                </c:pt>
                <c:pt idx="4284">
                  <c:v>0.70493000000000094</c:v>
                </c:pt>
                <c:pt idx="4285">
                  <c:v>0.68206999999999951</c:v>
                </c:pt>
                <c:pt idx="4286">
                  <c:v>0.69732999999999912</c:v>
                </c:pt>
                <c:pt idx="4287">
                  <c:v>0.67901999999999951</c:v>
                </c:pt>
                <c:pt idx="4288">
                  <c:v>0.6897000000000002</c:v>
                </c:pt>
                <c:pt idx="4289">
                  <c:v>0.70495999999999981</c:v>
                </c:pt>
                <c:pt idx="4290">
                  <c:v>0.68664000000000058</c:v>
                </c:pt>
                <c:pt idx="4291">
                  <c:v>0.6973199999999995</c:v>
                </c:pt>
                <c:pt idx="4292">
                  <c:v>0.6668099999999999</c:v>
                </c:pt>
                <c:pt idx="4293">
                  <c:v>0.68206999999999951</c:v>
                </c:pt>
                <c:pt idx="4294">
                  <c:v>0.69732999999999912</c:v>
                </c:pt>
                <c:pt idx="4295">
                  <c:v>0.68206999999999951</c:v>
                </c:pt>
                <c:pt idx="4296">
                  <c:v>0.69427999999999912</c:v>
                </c:pt>
                <c:pt idx="4297">
                  <c:v>0.66222999999999921</c:v>
                </c:pt>
                <c:pt idx="4298">
                  <c:v>0.67748999999999882</c:v>
                </c:pt>
                <c:pt idx="4299">
                  <c:v>0.6668099999999999</c:v>
                </c:pt>
                <c:pt idx="4300">
                  <c:v>0.67444000000000059</c:v>
                </c:pt>
                <c:pt idx="4301">
                  <c:v>0.6927500000000002</c:v>
                </c:pt>
                <c:pt idx="4302">
                  <c:v>0.7125900000000005</c:v>
                </c:pt>
                <c:pt idx="4303">
                  <c:v>0.6698599999999999</c:v>
                </c:pt>
                <c:pt idx="4304">
                  <c:v>0.69274999999999842</c:v>
                </c:pt>
                <c:pt idx="4305">
                  <c:v>0.6698599999999999</c:v>
                </c:pt>
                <c:pt idx="4306">
                  <c:v>0.6897000000000002</c:v>
                </c:pt>
                <c:pt idx="4307">
                  <c:v>0.65459999999999852</c:v>
                </c:pt>
                <c:pt idx="4308">
                  <c:v>0.66222999999999921</c:v>
                </c:pt>
                <c:pt idx="4309">
                  <c:v>0.67748999999999882</c:v>
                </c:pt>
                <c:pt idx="4310">
                  <c:v>0.66222999999999921</c:v>
                </c:pt>
                <c:pt idx="4311">
                  <c:v>0.67749000000000059</c:v>
                </c:pt>
                <c:pt idx="4312">
                  <c:v>0.64238999999999891</c:v>
                </c:pt>
                <c:pt idx="4313">
                  <c:v>0.65459999999999852</c:v>
                </c:pt>
                <c:pt idx="4314">
                  <c:v>0.6729099999999999</c:v>
                </c:pt>
                <c:pt idx="4315">
                  <c:v>0.65765000000000029</c:v>
                </c:pt>
                <c:pt idx="4316">
                  <c:v>0.6698599999999999</c:v>
                </c:pt>
                <c:pt idx="4317">
                  <c:v>0.65460999999999991</c:v>
                </c:pt>
                <c:pt idx="4318">
                  <c:v>0.66224000000000061</c:v>
                </c:pt>
                <c:pt idx="4319">
                  <c:v>0.67749000000000059</c:v>
                </c:pt>
                <c:pt idx="4320">
                  <c:v>0.6469699999999996</c:v>
                </c:pt>
                <c:pt idx="4321">
                  <c:v>0.66527999999999921</c:v>
                </c:pt>
                <c:pt idx="4322">
                  <c:v>0.6729099999999999</c:v>
                </c:pt>
                <c:pt idx="4323">
                  <c:v>0.65765000000000029</c:v>
                </c:pt>
                <c:pt idx="4324">
                  <c:v>0.66833000000000098</c:v>
                </c:pt>
                <c:pt idx="4325">
                  <c:v>0.63781999999999961</c:v>
                </c:pt>
                <c:pt idx="4326">
                  <c:v>0.65002999999999922</c:v>
                </c:pt>
                <c:pt idx="4327">
                  <c:v>0.6424000000000003</c:v>
                </c:pt>
                <c:pt idx="4328">
                  <c:v>0.65308000000000099</c:v>
                </c:pt>
                <c:pt idx="4329">
                  <c:v>0.6652900000000006</c:v>
                </c:pt>
                <c:pt idx="4330">
                  <c:v>0.63475999999999999</c:v>
                </c:pt>
                <c:pt idx="4331">
                  <c:v>0.64239000000000068</c:v>
                </c:pt>
                <c:pt idx="4332">
                  <c:v>0.65765000000000029</c:v>
                </c:pt>
                <c:pt idx="4333">
                  <c:v>0.63780999999999999</c:v>
                </c:pt>
                <c:pt idx="4334">
                  <c:v>0.66070000000000029</c:v>
                </c:pt>
                <c:pt idx="4335">
                  <c:v>0.66528000000000098</c:v>
                </c:pt>
                <c:pt idx="4336">
                  <c:v>0.67595999999999989</c:v>
                </c:pt>
                <c:pt idx="4337">
                  <c:v>0.6485000000000003</c:v>
                </c:pt>
                <c:pt idx="4338">
                  <c:v>0.66070999999999991</c:v>
                </c:pt>
                <c:pt idx="4339">
                  <c:v>0.6454500000000003</c:v>
                </c:pt>
                <c:pt idx="4340">
                  <c:v>0.6454500000000003</c:v>
                </c:pt>
                <c:pt idx="4341">
                  <c:v>0.62561</c:v>
                </c:pt>
                <c:pt idx="4342">
                  <c:v>0.63780999999999999</c:v>
                </c:pt>
                <c:pt idx="4343">
                  <c:v>0.6530699999999996</c:v>
                </c:pt>
                <c:pt idx="4344">
                  <c:v>0.63019000000000069</c:v>
                </c:pt>
                <c:pt idx="4345">
                  <c:v>0.6454500000000003</c:v>
                </c:pt>
                <c:pt idx="4346">
                  <c:v>0.66070999999999991</c:v>
                </c:pt>
                <c:pt idx="4347">
                  <c:v>0.6713900000000006</c:v>
                </c:pt>
                <c:pt idx="4348">
                  <c:v>0.63323999999999891</c:v>
                </c:pt>
                <c:pt idx="4349">
                  <c:v>0.65307999999999922</c:v>
                </c:pt>
                <c:pt idx="4350">
                  <c:v>0.65307999999999922</c:v>
                </c:pt>
                <c:pt idx="4351">
                  <c:v>0.6485000000000003</c:v>
                </c:pt>
                <c:pt idx="4352">
                  <c:v>0.65918000000000099</c:v>
                </c:pt>
                <c:pt idx="4353">
                  <c:v>0.62103999999999893</c:v>
                </c:pt>
                <c:pt idx="4354">
                  <c:v>0.63323999999999891</c:v>
                </c:pt>
                <c:pt idx="4355">
                  <c:v>0.64392999999999923</c:v>
                </c:pt>
                <c:pt idx="4356">
                  <c:v>0.62866</c:v>
                </c:pt>
                <c:pt idx="4357">
                  <c:v>0.64086999999999961</c:v>
                </c:pt>
                <c:pt idx="4358">
                  <c:v>0.61797999999999931</c:v>
                </c:pt>
                <c:pt idx="4359">
                  <c:v>0.6210299999999993</c:v>
                </c:pt>
                <c:pt idx="4360">
                  <c:v>0.63628999999999891</c:v>
                </c:pt>
                <c:pt idx="4361">
                  <c:v>0.61798000000000108</c:v>
                </c:pt>
                <c:pt idx="4362">
                  <c:v>0.62866</c:v>
                </c:pt>
                <c:pt idx="4363">
                  <c:v>0.64086999999999961</c:v>
                </c:pt>
                <c:pt idx="4364">
                  <c:v>0.61034999999999862</c:v>
                </c:pt>
                <c:pt idx="4365">
                  <c:v>0.62103999999999893</c:v>
                </c:pt>
                <c:pt idx="4366">
                  <c:v>0.63934999999999853</c:v>
                </c:pt>
                <c:pt idx="4367">
                  <c:v>0.6469699999999996</c:v>
                </c:pt>
                <c:pt idx="4368">
                  <c:v>0.63170999999999999</c:v>
                </c:pt>
                <c:pt idx="4369">
                  <c:v>0.6439199999999996</c:v>
                </c:pt>
                <c:pt idx="4370">
                  <c:v>0.60881999999999969</c:v>
                </c:pt>
                <c:pt idx="4371">
                  <c:v>0.6240799999999993</c:v>
                </c:pt>
                <c:pt idx="4372">
                  <c:v>0.63628999999999891</c:v>
                </c:pt>
                <c:pt idx="4373">
                  <c:v>0.6210400000000007</c:v>
                </c:pt>
                <c:pt idx="4374">
                  <c:v>0.62866999999999962</c:v>
                </c:pt>
                <c:pt idx="4375">
                  <c:v>0.63630000000000031</c:v>
                </c:pt>
                <c:pt idx="4376">
                  <c:v>0.6057699999999997</c:v>
                </c:pt>
                <c:pt idx="4377">
                  <c:v>0.6240799999999993</c:v>
                </c:pt>
                <c:pt idx="4378">
                  <c:v>0.59814000000000078</c:v>
                </c:pt>
                <c:pt idx="4379">
                  <c:v>0.61645000000000039</c:v>
                </c:pt>
                <c:pt idx="4380">
                  <c:v>0.63170999999999999</c:v>
                </c:pt>
                <c:pt idx="4381">
                  <c:v>0.59661999999999971</c:v>
                </c:pt>
                <c:pt idx="4382">
                  <c:v>0.60882999999999932</c:v>
                </c:pt>
                <c:pt idx="4383">
                  <c:v>0.58899000000000079</c:v>
                </c:pt>
                <c:pt idx="4384">
                  <c:v>0.6012000000000004</c:v>
                </c:pt>
                <c:pt idx="4385">
                  <c:v>0.6088300000000002</c:v>
                </c:pt>
                <c:pt idx="4386">
                  <c:v>0.63171999999999962</c:v>
                </c:pt>
                <c:pt idx="4387">
                  <c:v>0.58593999999999902</c:v>
                </c:pt>
                <c:pt idx="4388">
                  <c:v>0.61187999999999931</c:v>
                </c:pt>
                <c:pt idx="4389">
                  <c:v>0.61187999999999931</c:v>
                </c:pt>
                <c:pt idx="4390">
                  <c:v>0.59661000000000008</c:v>
                </c:pt>
                <c:pt idx="4391">
                  <c:v>0.61187000000000058</c:v>
                </c:pt>
                <c:pt idx="4392">
                  <c:v>0.58135999999999921</c:v>
                </c:pt>
                <c:pt idx="4393">
                  <c:v>0.58593999999999902</c:v>
                </c:pt>
                <c:pt idx="4394">
                  <c:v>0.59661999999999882</c:v>
                </c:pt>
                <c:pt idx="4395">
                  <c:v>0.58593999999999991</c:v>
                </c:pt>
                <c:pt idx="4396">
                  <c:v>0.5996699999999997</c:v>
                </c:pt>
                <c:pt idx="4397">
                  <c:v>0.6073000000000004</c:v>
                </c:pt>
                <c:pt idx="4398">
                  <c:v>0.62256</c:v>
                </c:pt>
                <c:pt idx="4399">
                  <c:v>0.58440999999999921</c:v>
                </c:pt>
                <c:pt idx="4400">
                  <c:v>0.59203999999999901</c:v>
                </c:pt>
                <c:pt idx="4401">
                  <c:v>0.604239999999999</c:v>
                </c:pt>
                <c:pt idx="4402">
                  <c:v>0.58441999999999972</c:v>
                </c:pt>
                <c:pt idx="4403">
                  <c:v>0.5996699999999997</c:v>
                </c:pt>
                <c:pt idx="4404">
                  <c:v>0.6149300000000002</c:v>
                </c:pt>
                <c:pt idx="4405">
                  <c:v>0.58135999999999921</c:v>
                </c:pt>
                <c:pt idx="4406">
                  <c:v>0.58898999999999901</c:v>
                </c:pt>
                <c:pt idx="4407">
                  <c:v>0.60729999999999951</c:v>
                </c:pt>
                <c:pt idx="4408">
                  <c:v>0.57678000000000029</c:v>
                </c:pt>
                <c:pt idx="4409">
                  <c:v>0.5920399999999999</c:v>
                </c:pt>
                <c:pt idx="4410">
                  <c:v>0.6042500000000004</c:v>
                </c:pt>
                <c:pt idx="4411">
                  <c:v>0.62256</c:v>
                </c:pt>
                <c:pt idx="4412">
                  <c:v>0.5798400000000008</c:v>
                </c:pt>
                <c:pt idx="4413">
                  <c:v>0.59510000000000041</c:v>
                </c:pt>
                <c:pt idx="4414">
                  <c:v>0.57983999999999991</c:v>
                </c:pt>
                <c:pt idx="4415">
                  <c:v>0.5844100000000001</c:v>
                </c:pt>
                <c:pt idx="4416">
                  <c:v>0.6027199999999997</c:v>
                </c:pt>
                <c:pt idx="4417">
                  <c:v>0.56456999999999891</c:v>
                </c:pt>
                <c:pt idx="4418">
                  <c:v>0.5721999999999996</c:v>
                </c:pt>
                <c:pt idx="4419">
                  <c:v>0.58440999999999921</c:v>
                </c:pt>
                <c:pt idx="4420">
                  <c:v>0.59966999999999882</c:v>
                </c:pt>
                <c:pt idx="4421">
                  <c:v>0.57678000000000029</c:v>
                </c:pt>
                <c:pt idx="4422">
                  <c:v>0.5920399999999999</c:v>
                </c:pt>
                <c:pt idx="4423">
                  <c:v>0.5996699999999997</c:v>
                </c:pt>
                <c:pt idx="4424">
                  <c:v>0.572210000000001</c:v>
                </c:pt>
                <c:pt idx="4425">
                  <c:v>0.572210000000001</c:v>
                </c:pt>
                <c:pt idx="4426">
                  <c:v>0.5874700000000006</c:v>
                </c:pt>
                <c:pt idx="4427">
                  <c:v>0.5691499999999996</c:v>
                </c:pt>
                <c:pt idx="4428">
                  <c:v>0.58746000000000009</c:v>
                </c:pt>
                <c:pt idx="4429">
                  <c:v>0.5950899999999999</c:v>
                </c:pt>
                <c:pt idx="4430">
                  <c:v>0.6027199999999997</c:v>
                </c:pt>
                <c:pt idx="4431">
                  <c:v>0.5721999999999996</c:v>
                </c:pt>
                <c:pt idx="4432">
                  <c:v>0.58745999999999921</c:v>
                </c:pt>
                <c:pt idx="4433">
                  <c:v>0.57220999999999922</c:v>
                </c:pt>
                <c:pt idx="4434">
                  <c:v>0.57220999999999922</c:v>
                </c:pt>
                <c:pt idx="4435">
                  <c:v>0.58746999999999971</c:v>
                </c:pt>
                <c:pt idx="4436">
                  <c:v>0.59814999999999952</c:v>
                </c:pt>
                <c:pt idx="4437">
                  <c:v>0.5676300000000003</c:v>
                </c:pt>
                <c:pt idx="4438">
                  <c:v>0.5676300000000003</c:v>
                </c:pt>
                <c:pt idx="4439">
                  <c:v>0.57983000000000029</c:v>
                </c:pt>
                <c:pt idx="4440">
                  <c:v>0.56456999999999979</c:v>
                </c:pt>
                <c:pt idx="4441">
                  <c:v>0.5721999999999996</c:v>
                </c:pt>
                <c:pt idx="4442">
                  <c:v>0.5798299999999994</c:v>
                </c:pt>
                <c:pt idx="4443">
                  <c:v>0.54931999999999981</c:v>
                </c:pt>
                <c:pt idx="4444">
                  <c:v>0.56457999999999942</c:v>
                </c:pt>
                <c:pt idx="4445">
                  <c:v>0.5752600000000001</c:v>
                </c:pt>
                <c:pt idx="4446">
                  <c:v>0.58288999999999991</c:v>
                </c:pt>
                <c:pt idx="4447">
                  <c:v>0.56304999999999961</c:v>
                </c:pt>
                <c:pt idx="4448">
                  <c:v>0.57525999999999922</c:v>
                </c:pt>
                <c:pt idx="4449">
                  <c:v>0.59356999999999971</c:v>
                </c:pt>
                <c:pt idx="4450">
                  <c:v>0.59814999999999952</c:v>
                </c:pt>
                <c:pt idx="4451">
                  <c:v>0.5554199999999998</c:v>
                </c:pt>
                <c:pt idx="4452">
                  <c:v>0.54472999999999949</c:v>
                </c:pt>
                <c:pt idx="4453">
                  <c:v>0.55236000000000018</c:v>
                </c:pt>
                <c:pt idx="4454">
                  <c:v>0.56303999999999998</c:v>
                </c:pt>
                <c:pt idx="4455">
                  <c:v>0.57524999999999959</c:v>
                </c:pt>
                <c:pt idx="4456">
                  <c:v>0.5859299999999994</c:v>
                </c:pt>
                <c:pt idx="4457">
                  <c:v>0.5676300000000003</c:v>
                </c:pt>
                <c:pt idx="4458">
                  <c:v>0.58288999999999991</c:v>
                </c:pt>
                <c:pt idx="4459">
                  <c:v>0.58288999999999991</c:v>
                </c:pt>
                <c:pt idx="4460">
                  <c:v>0.54779</c:v>
                </c:pt>
                <c:pt idx="4461">
                  <c:v>0.55999999999999961</c:v>
                </c:pt>
                <c:pt idx="4462">
                  <c:v>0.57372999999999941</c:v>
                </c:pt>
                <c:pt idx="4463">
                  <c:v>0.55084</c:v>
                </c:pt>
                <c:pt idx="4464">
                  <c:v>0.56610000000000049</c:v>
                </c:pt>
                <c:pt idx="4465">
                  <c:v>0.57830000000000048</c:v>
                </c:pt>
                <c:pt idx="4466">
                  <c:v>0.5401600000000002</c:v>
                </c:pt>
                <c:pt idx="4467">
                  <c:v>0.55085000000000051</c:v>
                </c:pt>
                <c:pt idx="4468">
                  <c:v>0.56305000000000049</c:v>
                </c:pt>
                <c:pt idx="4469">
                  <c:v>0.53558000000000039</c:v>
                </c:pt>
                <c:pt idx="4470">
                  <c:v>0.5554199999999998</c:v>
                </c:pt>
                <c:pt idx="4471">
                  <c:v>0.5584699999999998</c:v>
                </c:pt>
                <c:pt idx="4472">
                  <c:v>0.5248999999999997</c:v>
                </c:pt>
                <c:pt idx="4473">
                  <c:v>0.58593999999999991</c:v>
                </c:pt>
                <c:pt idx="4474">
                  <c:v>0.54015999999999931</c:v>
                </c:pt>
                <c:pt idx="4475">
                  <c:v>0.5584699999999998</c:v>
                </c:pt>
                <c:pt idx="4476">
                  <c:v>0.5660999999999996</c:v>
                </c:pt>
                <c:pt idx="4477">
                  <c:v>0.55084999999999962</c:v>
                </c:pt>
                <c:pt idx="4478">
                  <c:v>0.55848000000000031</c:v>
                </c:pt>
                <c:pt idx="4479">
                  <c:v>0.5706800000000003</c:v>
                </c:pt>
                <c:pt idx="4480">
                  <c:v>0.52796000000000021</c:v>
                </c:pt>
                <c:pt idx="4481">
                  <c:v>0.54321000000000019</c:v>
                </c:pt>
                <c:pt idx="4482">
                  <c:v>0.55084</c:v>
                </c:pt>
                <c:pt idx="4483">
                  <c:v>0.56610000000000049</c:v>
                </c:pt>
                <c:pt idx="4484">
                  <c:v>0.54321000000000019</c:v>
                </c:pt>
                <c:pt idx="4485">
                  <c:v>0.55084</c:v>
                </c:pt>
                <c:pt idx="4486">
                  <c:v>0.5615199999999998</c:v>
                </c:pt>
                <c:pt idx="4487">
                  <c:v>0.52796000000000021</c:v>
                </c:pt>
                <c:pt idx="4488">
                  <c:v>0.53864000000000001</c:v>
                </c:pt>
                <c:pt idx="4489">
                  <c:v>0.54626999999999981</c:v>
                </c:pt>
                <c:pt idx="4490">
                  <c:v>0.5539000000000005</c:v>
                </c:pt>
                <c:pt idx="4491">
                  <c:v>0.53559000000000001</c:v>
                </c:pt>
                <c:pt idx="4492">
                  <c:v>0.55084</c:v>
                </c:pt>
                <c:pt idx="4493">
                  <c:v>0.56153000000000031</c:v>
                </c:pt>
                <c:pt idx="4494">
                  <c:v>0.52031999999999989</c:v>
                </c:pt>
                <c:pt idx="4495">
                  <c:v>0.53100000000000058</c:v>
                </c:pt>
                <c:pt idx="4496">
                  <c:v>0.54321000000000019</c:v>
                </c:pt>
                <c:pt idx="4497">
                  <c:v>0.55388999999999999</c:v>
                </c:pt>
                <c:pt idx="4498">
                  <c:v>0.52336999999999989</c:v>
                </c:pt>
                <c:pt idx="4499">
                  <c:v>0.54168000000000038</c:v>
                </c:pt>
                <c:pt idx="4500">
                  <c:v>0.55388999999999999</c:v>
                </c:pt>
                <c:pt idx="4501">
                  <c:v>0.51879999999999971</c:v>
                </c:pt>
                <c:pt idx="4502">
                  <c:v>0.5233800000000004</c:v>
                </c:pt>
                <c:pt idx="4503">
                  <c:v>0.53864000000000001</c:v>
                </c:pt>
                <c:pt idx="4504">
                  <c:v>0.54169</c:v>
                </c:pt>
                <c:pt idx="4505">
                  <c:v>0.5233800000000004</c:v>
                </c:pt>
                <c:pt idx="4506">
                  <c:v>0.5340600000000002</c:v>
                </c:pt>
                <c:pt idx="4507">
                  <c:v>0.54626000000000019</c:v>
                </c:pt>
                <c:pt idx="4508">
                  <c:v>0.55388999999999999</c:v>
                </c:pt>
                <c:pt idx="4509">
                  <c:v>0.51880000000000059</c:v>
                </c:pt>
                <c:pt idx="4510">
                  <c:v>0.53100000000000058</c:v>
                </c:pt>
                <c:pt idx="4511">
                  <c:v>0.54168000000000038</c:v>
                </c:pt>
                <c:pt idx="4512">
                  <c:v>0.51574999999999971</c:v>
                </c:pt>
                <c:pt idx="4513">
                  <c:v>0.52642999999999951</c:v>
                </c:pt>
                <c:pt idx="4514">
                  <c:v>0.54169</c:v>
                </c:pt>
                <c:pt idx="4515">
                  <c:v>0.5004900000000001</c:v>
                </c:pt>
                <c:pt idx="4516">
                  <c:v>0.5111699999999999</c:v>
                </c:pt>
                <c:pt idx="4517">
                  <c:v>0.5264300000000004</c:v>
                </c:pt>
                <c:pt idx="4518">
                  <c:v>0.5264300000000004</c:v>
                </c:pt>
                <c:pt idx="4519">
                  <c:v>0.5371100000000002</c:v>
                </c:pt>
                <c:pt idx="4520">
                  <c:v>0.51879999999999971</c:v>
                </c:pt>
                <c:pt idx="4521">
                  <c:v>0.5218499999999997</c:v>
                </c:pt>
                <c:pt idx="4522">
                  <c:v>0.5340600000000002</c:v>
                </c:pt>
                <c:pt idx="4523">
                  <c:v>0.5035400000000001</c:v>
                </c:pt>
                <c:pt idx="4524">
                  <c:v>0.5111699999999999</c:v>
                </c:pt>
                <c:pt idx="4525">
                  <c:v>0.51879999999999971</c:v>
                </c:pt>
                <c:pt idx="4526">
                  <c:v>0.52642999999999951</c:v>
                </c:pt>
                <c:pt idx="4527">
                  <c:v>0.5065900000000001</c:v>
                </c:pt>
                <c:pt idx="4528">
                  <c:v>0.5218499999999997</c:v>
                </c:pt>
                <c:pt idx="4529">
                  <c:v>0.5218499999999997</c:v>
                </c:pt>
                <c:pt idx="4530">
                  <c:v>0.54169</c:v>
                </c:pt>
                <c:pt idx="4531">
                  <c:v>0.4959100000000003</c:v>
                </c:pt>
                <c:pt idx="4532">
                  <c:v>0.5111699999999999</c:v>
                </c:pt>
                <c:pt idx="4533">
                  <c:v>0.5218499999999997</c:v>
                </c:pt>
                <c:pt idx="4534">
                  <c:v>0.5264300000000004</c:v>
                </c:pt>
                <c:pt idx="4535">
                  <c:v>0.5065900000000001</c:v>
                </c:pt>
                <c:pt idx="4536">
                  <c:v>0.51879000000000008</c:v>
                </c:pt>
                <c:pt idx="4537">
                  <c:v>0.52948000000000039</c:v>
                </c:pt>
                <c:pt idx="4538">
                  <c:v>0.53253000000000039</c:v>
                </c:pt>
                <c:pt idx="4539">
                  <c:v>0.50201999999999991</c:v>
                </c:pt>
                <c:pt idx="4540">
                  <c:v>0.50201999999999991</c:v>
                </c:pt>
                <c:pt idx="4541">
                  <c:v>0.5142199999999999</c:v>
                </c:pt>
                <c:pt idx="4542">
                  <c:v>0.4989599999999994</c:v>
                </c:pt>
                <c:pt idx="4543">
                  <c:v>0.50964000000000009</c:v>
                </c:pt>
                <c:pt idx="4544">
                  <c:v>0.50964000000000009</c:v>
                </c:pt>
                <c:pt idx="4545">
                  <c:v>0.5218499999999997</c:v>
                </c:pt>
                <c:pt idx="4546">
                  <c:v>0.5371100000000002</c:v>
                </c:pt>
                <c:pt idx="4547">
                  <c:v>0.49133000000000049</c:v>
                </c:pt>
                <c:pt idx="4548">
                  <c:v>0.5065900000000001</c:v>
                </c:pt>
                <c:pt idx="4549">
                  <c:v>0.5065900000000001</c:v>
                </c:pt>
                <c:pt idx="4550">
                  <c:v>0.5218499999999997</c:v>
                </c:pt>
                <c:pt idx="4551">
                  <c:v>0.50201999999999991</c:v>
                </c:pt>
                <c:pt idx="4552">
                  <c:v>0.51727999999999952</c:v>
                </c:pt>
                <c:pt idx="4553">
                  <c:v>0.51727999999999952</c:v>
                </c:pt>
                <c:pt idx="4554">
                  <c:v>0.4836999999999998</c:v>
                </c:pt>
                <c:pt idx="4555">
                  <c:v>0.49896000000000029</c:v>
                </c:pt>
                <c:pt idx="4556">
                  <c:v>0.49896000000000029</c:v>
                </c:pt>
                <c:pt idx="4557">
                  <c:v>0.50964000000000009</c:v>
                </c:pt>
                <c:pt idx="4558">
                  <c:v>0.5172699999999999</c:v>
                </c:pt>
                <c:pt idx="4559">
                  <c:v>0.4943799999999996</c:v>
                </c:pt>
                <c:pt idx="4560">
                  <c:v>0.50964000000000009</c:v>
                </c:pt>
                <c:pt idx="4561">
                  <c:v>0.50964000000000009</c:v>
                </c:pt>
                <c:pt idx="4562">
                  <c:v>0.52031999999999989</c:v>
                </c:pt>
                <c:pt idx="4563">
                  <c:v>0.48675999999999942</c:v>
                </c:pt>
                <c:pt idx="4564">
                  <c:v>0.48980999999999941</c:v>
                </c:pt>
                <c:pt idx="4565">
                  <c:v>0.50201999999999991</c:v>
                </c:pt>
                <c:pt idx="4566">
                  <c:v>0.48217999999999961</c:v>
                </c:pt>
                <c:pt idx="4567">
                  <c:v>0.49743999999999922</c:v>
                </c:pt>
                <c:pt idx="4568">
                  <c:v>0.49743999999999922</c:v>
                </c:pt>
                <c:pt idx="4569">
                  <c:v>0.51269999999999971</c:v>
                </c:pt>
                <c:pt idx="4570">
                  <c:v>0.52032999999999952</c:v>
                </c:pt>
                <c:pt idx="4571">
                  <c:v>0.47911999999999999</c:v>
                </c:pt>
                <c:pt idx="4572">
                  <c:v>0.4898100000000003</c:v>
                </c:pt>
                <c:pt idx="4573">
                  <c:v>0.50201000000000029</c:v>
                </c:pt>
                <c:pt idx="4574">
                  <c:v>0.47454000000000018</c:v>
                </c:pt>
                <c:pt idx="4575">
                  <c:v>0.48979999999999979</c:v>
                </c:pt>
                <c:pt idx="4576">
                  <c:v>0.48979999999999979</c:v>
                </c:pt>
                <c:pt idx="4577">
                  <c:v>0.5050599999999994</c:v>
                </c:pt>
                <c:pt idx="4578">
                  <c:v>0.46997</c:v>
                </c:pt>
                <c:pt idx="4579">
                  <c:v>0.52031999999999989</c:v>
                </c:pt>
                <c:pt idx="4580">
                  <c:v>0.48522999999999961</c:v>
                </c:pt>
                <c:pt idx="4581">
                  <c:v>0.48980999999999941</c:v>
                </c:pt>
                <c:pt idx="4582">
                  <c:v>0.47454999999999981</c:v>
                </c:pt>
                <c:pt idx="4583">
                  <c:v>0.48217999999999961</c:v>
                </c:pt>
                <c:pt idx="4584">
                  <c:v>0.48522999999999961</c:v>
                </c:pt>
                <c:pt idx="4585">
                  <c:v>0.49743999999999922</c:v>
                </c:pt>
                <c:pt idx="4586">
                  <c:v>0.4623400000000002</c:v>
                </c:pt>
                <c:pt idx="4587">
                  <c:v>0.46692</c:v>
                </c:pt>
                <c:pt idx="4588">
                  <c:v>0.48216999999999999</c:v>
                </c:pt>
                <c:pt idx="4589">
                  <c:v>0.48216999999999999</c:v>
                </c:pt>
                <c:pt idx="4590">
                  <c:v>0.50047999999999959</c:v>
                </c:pt>
                <c:pt idx="4591">
                  <c:v>0.47760000000000069</c:v>
                </c:pt>
                <c:pt idx="4592">
                  <c:v>0.4821800000000005</c:v>
                </c:pt>
                <c:pt idx="4593">
                  <c:v>0.4898100000000003</c:v>
                </c:pt>
                <c:pt idx="4594">
                  <c:v>0.4974400000000001</c:v>
                </c:pt>
                <c:pt idx="4595">
                  <c:v>0.50506999999999991</c:v>
                </c:pt>
                <c:pt idx="4596">
                  <c:v>0.46997</c:v>
                </c:pt>
                <c:pt idx="4597">
                  <c:v>0.47454999999999981</c:v>
                </c:pt>
                <c:pt idx="4598">
                  <c:v>0.48522999999999961</c:v>
                </c:pt>
                <c:pt idx="4599">
                  <c:v>0.48980999999999941</c:v>
                </c:pt>
                <c:pt idx="4600">
                  <c:v>0.46997</c:v>
                </c:pt>
                <c:pt idx="4601">
                  <c:v>0.48522999999999961</c:v>
                </c:pt>
                <c:pt idx="4602">
                  <c:v>0.49285999999999941</c:v>
                </c:pt>
                <c:pt idx="4603">
                  <c:v>0.45014000000000021</c:v>
                </c:pt>
                <c:pt idx="4604">
                  <c:v>0.4623500000000007</c:v>
                </c:pt>
                <c:pt idx="4605">
                  <c:v>0.46997</c:v>
                </c:pt>
                <c:pt idx="4606">
                  <c:v>0.47303000000000051</c:v>
                </c:pt>
                <c:pt idx="4607">
                  <c:v>0.48829000000000011</c:v>
                </c:pt>
                <c:pt idx="4608">
                  <c:v>0.46539000000000019</c:v>
                </c:pt>
                <c:pt idx="4609">
                  <c:v>0.46997</c:v>
                </c:pt>
                <c:pt idx="4610">
                  <c:v>0.47302</c:v>
                </c:pt>
                <c:pt idx="4611">
                  <c:v>0.48523000000000049</c:v>
                </c:pt>
                <c:pt idx="4612">
                  <c:v>0.4547099999999995</c:v>
                </c:pt>
                <c:pt idx="4613">
                  <c:v>0.4547099999999995</c:v>
                </c:pt>
                <c:pt idx="4614">
                  <c:v>0.46997</c:v>
                </c:pt>
                <c:pt idx="4615">
                  <c:v>0.46997</c:v>
                </c:pt>
                <c:pt idx="4616">
                  <c:v>0.4806499999999998</c:v>
                </c:pt>
                <c:pt idx="4617">
                  <c:v>0.49285999999999941</c:v>
                </c:pt>
                <c:pt idx="4618">
                  <c:v>0.4653899999999993</c:v>
                </c:pt>
                <c:pt idx="4619">
                  <c:v>0.4775999999999998</c:v>
                </c:pt>
                <c:pt idx="4620">
                  <c:v>0.49284999999999979</c:v>
                </c:pt>
                <c:pt idx="4621">
                  <c:v>0.49284999999999979</c:v>
                </c:pt>
                <c:pt idx="4622">
                  <c:v>0.45777000000000001</c:v>
                </c:pt>
                <c:pt idx="4623">
                  <c:v>0.4684500000000007</c:v>
                </c:pt>
                <c:pt idx="4624">
                  <c:v>0.47302</c:v>
                </c:pt>
                <c:pt idx="4625">
                  <c:v>0.48065000000000069</c:v>
                </c:pt>
                <c:pt idx="4626">
                  <c:v>0.45776000000000039</c:v>
                </c:pt>
                <c:pt idx="4627">
                  <c:v>0.46844000000000019</c:v>
                </c:pt>
                <c:pt idx="4628">
                  <c:v>0.47606999999999999</c:v>
                </c:pt>
                <c:pt idx="4629">
                  <c:v>0.48370000000000068</c:v>
                </c:pt>
                <c:pt idx="4630">
                  <c:v>0.49133000000000049</c:v>
                </c:pt>
                <c:pt idx="4631">
                  <c:v>0.45317999999999969</c:v>
                </c:pt>
                <c:pt idx="4632">
                  <c:v>0.4653899999999993</c:v>
                </c:pt>
                <c:pt idx="4633">
                  <c:v>0.4806499999999998</c:v>
                </c:pt>
                <c:pt idx="4634">
                  <c:v>0.45014000000000021</c:v>
                </c:pt>
                <c:pt idx="4635">
                  <c:v>0.46082000000000001</c:v>
                </c:pt>
                <c:pt idx="4636">
                  <c:v>0.46539999999999981</c:v>
                </c:pt>
                <c:pt idx="4637">
                  <c:v>0.48066000000000031</c:v>
                </c:pt>
                <c:pt idx="4638">
                  <c:v>0.48066000000000031</c:v>
                </c:pt>
                <c:pt idx="4639">
                  <c:v>0.46082000000000001</c:v>
                </c:pt>
                <c:pt idx="4640">
                  <c:v>0.47607999999999961</c:v>
                </c:pt>
                <c:pt idx="4641">
                  <c:v>0.47607999999999961</c:v>
                </c:pt>
                <c:pt idx="4642">
                  <c:v>0.44249999999999989</c:v>
                </c:pt>
                <c:pt idx="4643">
                  <c:v>0.4882799999999996</c:v>
                </c:pt>
                <c:pt idx="4644">
                  <c:v>0.45318000000000058</c:v>
                </c:pt>
                <c:pt idx="4645">
                  <c:v>0.46081000000000039</c:v>
                </c:pt>
                <c:pt idx="4646">
                  <c:v>0.46844000000000019</c:v>
                </c:pt>
                <c:pt idx="4647">
                  <c:v>0.47911999999999999</c:v>
                </c:pt>
                <c:pt idx="4648">
                  <c:v>0.46082000000000001</c:v>
                </c:pt>
                <c:pt idx="4649">
                  <c:v>0.46387</c:v>
                </c:pt>
                <c:pt idx="4650">
                  <c:v>0.46387</c:v>
                </c:pt>
                <c:pt idx="4651">
                  <c:v>0.48370999999999942</c:v>
                </c:pt>
                <c:pt idx="4652">
                  <c:v>0.48675999999999942</c:v>
                </c:pt>
                <c:pt idx="4653">
                  <c:v>0.4486100000000004</c:v>
                </c:pt>
                <c:pt idx="4654">
                  <c:v>0.46082000000000001</c:v>
                </c:pt>
                <c:pt idx="4655">
                  <c:v>0.46387</c:v>
                </c:pt>
                <c:pt idx="4656">
                  <c:v>0.4760800000000005</c:v>
                </c:pt>
                <c:pt idx="4657">
                  <c:v>0.4836999999999998</c:v>
                </c:pt>
                <c:pt idx="4658">
                  <c:v>0.4562400000000002</c:v>
                </c:pt>
                <c:pt idx="4659">
                  <c:v>0.46844000000000019</c:v>
                </c:pt>
                <c:pt idx="4660">
                  <c:v>0.46844000000000019</c:v>
                </c:pt>
                <c:pt idx="4661">
                  <c:v>0.4836999999999998</c:v>
                </c:pt>
                <c:pt idx="4662">
                  <c:v>0.44097000000000008</c:v>
                </c:pt>
                <c:pt idx="4663">
                  <c:v>0.45623000000000058</c:v>
                </c:pt>
                <c:pt idx="4664">
                  <c:v>0.45623000000000058</c:v>
                </c:pt>
                <c:pt idx="4665">
                  <c:v>0.46844000000000019</c:v>
                </c:pt>
                <c:pt idx="4666">
                  <c:v>0.43792999999999971</c:v>
                </c:pt>
                <c:pt idx="4667">
                  <c:v>0.4531900000000002</c:v>
                </c:pt>
                <c:pt idx="4668">
                  <c:v>0.4562400000000002</c:v>
                </c:pt>
                <c:pt idx="4669">
                  <c:v>0.46692</c:v>
                </c:pt>
                <c:pt idx="4670">
                  <c:v>0.46692</c:v>
                </c:pt>
                <c:pt idx="4671">
                  <c:v>0.48217999999999961</c:v>
                </c:pt>
                <c:pt idx="4672">
                  <c:v>0.48217999999999961</c:v>
                </c:pt>
                <c:pt idx="4673">
                  <c:v>0.4486100000000004</c:v>
                </c:pt>
                <c:pt idx="4674">
                  <c:v>0.4486100000000004</c:v>
                </c:pt>
                <c:pt idx="4675">
                  <c:v>0.46387</c:v>
                </c:pt>
                <c:pt idx="4676">
                  <c:v>0.47454999999999981</c:v>
                </c:pt>
                <c:pt idx="4677">
                  <c:v>0.4791300000000005</c:v>
                </c:pt>
                <c:pt idx="4678">
                  <c:v>0.4592900000000002</c:v>
                </c:pt>
                <c:pt idx="4679">
                  <c:v>0.4592900000000002</c:v>
                </c:pt>
                <c:pt idx="4680">
                  <c:v>0.47454999999999981</c:v>
                </c:pt>
                <c:pt idx="4681">
                  <c:v>0.48216999999999999</c:v>
                </c:pt>
                <c:pt idx="4682">
                  <c:v>0.44097999999999971</c:v>
                </c:pt>
                <c:pt idx="4683">
                  <c:v>0.44097999999999971</c:v>
                </c:pt>
                <c:pt idx="4684">
                  <c:v>0.4562400000000002</c:v>
                </c:pt>
                <c:pt idx="4685">
                  <c:v>0.4562400000000002</c:v>
                </c:pt>
                <c:pt idx="4686">
                  <c:v>0.44097999999999971</c:v>
                </c:pt>
                <c:pt idx="4687">
                  <c:v>0.47149999999999981</c:v>
                </c:pt>
                <c:pt idx="4688">
                  <c:v>0.4562400000000002</c:v>
                </c:pt>
                <c:pt idx="4689">
                  <c:v>0.46692</c:v>
                </c:pt>
                <c:pt idx="4690">
                  <c:v>0.46692</c:v>
                </c:pt>
                <c:pt idx="4691">
                  <c:v>0.4333499999999999</c:v>
                </c:pt>
                <c:pt idx="4692">
                  <c:v>0.47912999999999961</c:v>
                </c:pt>
                <c:pt idx="4693">
                  <c:v>0.4470799999999997</c:v>
                </c:pt>
                <c:pt idx="4694">
                  <c:v>0.4470799999999997</c:v>
                </c:pt>
                <c:pt idx="4695">
                  <c:v>0.4592900000000002</c:v>
                </c:pt>
                <c:pt idx="4696">
                  <c:v>0.43182999999999971</c:v>
                </c:pt>
                <c:pt idx="4697">
                  <c:v>0.44403999999999932</c:v>
                </c:pt>
                <c:pt idx="4698">
                  <c:v>0.45472000000000001</c:v>
                </c:pt>
                <c:pt idx="4699">
                  <c:v>0.45928999999999931</c:v>
                </c:pt>
                <c:pt idx="4700">
                  <c:v>0.46234999999999982</c:v>
                </c:pt>
                <c:pt idx="4701">
                  <c:v>0.4287700000000001</c:v>
                </c:pt>
                <c:pt idx="4702">
                  <c:v>0.4287700000000001</c:v>
                </c:pt>
                <c:pt idx="4703">
                  <c:v>0.4440299999999997</c:v>
                </c:pt>
                <c:pt idx="4704">
                  <c:v>0.4440299999999997</c:v>
                </c:pt>
                <c:pt idx="4705">
                  <c:v>0.4547099999999995</c:v>
                </c:pt>
                <c:pt idx="4706">
                  <c:v>0.4547099999999995</c:v>
                </c:pt>
                <c:pt idx="4707">
                  <c:v>0.4394499999999999</c:v>
                </c:pt>
                <c:pt idx="4708">
                  <c:v>0.45165999999999951</c:v>
                </c:pt>
                <c:pt idx="4709">
                  <c:v>0.4547099999999995</c:v>
                </c:pt>
                <c:pt idx="4710">
                  <c:v>0.4592900000000002</c:v>
                </c:pt>
                <c:pt idx="4711">
                  <c:v>0.42114000000000029</c:v>
                </c:pt>
                <c:pt idx="4712">
                  <c:v>0.4287700000000001</c:v>
                </c:pt>
                <c:pt idx="4713">
                  <c:v>0.4363999999999999</c:v>
                </c:pt>
                <c:pt idx="4714">
                  <c:v>0.4470799999999997</c:v>
                </c:pt>
                <c:pt idx="4715">
                  <c:v>0.4470799999999997</c:v>
                </c:pt>
                <c:pt idx="4716">
                  <c:v>0.42876999999999921</c:v>
                </c:pt>
                <c:pt idx="4717">
                  <c:v>0.43182999999999971</c:v>
                </c:pt>
                <c:pt idx="4718">
                  <c:v>0.4363999999999999</c:v>
                </c:pt>
                <c:pt idx="4719">
                  <c:v>0.44708999999999932</c:v>
                </c:pt>
                <c:pt idx="4720">
                  <c:v>0.46233999999999931</c:v>
                </c:pt>
                <c:pt idx="4721">
                  <c:v>0.46539999999999981</c:v>
                </c:pt>
                <c:pt idx="4722">
                  <c:v>0.4165599999999996</c:v>
                </c:pt>
                <c:pt idx="4723">
                  <c:v>0.43182000000000009</c:v>
                </c:pt>
                <c:pt idx="4724">
                  <c:v>0.43487000000000009</c:v>
                </c:pt>
                <c:pt idx="4725">
                  <c:v>0.4470799999999997</c:v>
                </c:pt>
                <c:pt idx="4726">
                  <c:v>0.4501299999999997</c:v>
                </c:pt>
                <c:pt idx="4727">
                  <c:v>0.4272399999999994</c:v>
                </c:pt>
                <c:pt idx="4728">
                  <c:v>0.43487000000000009</c:v>
                </c:pt>
                <c:pt idx="4729">
                  <c:v>0.44249999999999989</c:v>
                </c:pt>
                <c:pt idx="4730">
                  <c:v>0.4470799999999997</c:v>
                </c:pt>
                <c:pt idx="4731">
                  <c:v>0.40893999999999942</c:v>
                </c:pt>
                <c:pt idx="4732">
                  <c:v>0.41198999999999941</c:v>
                </c:pt>
                <c:pt idx="4733">
                  <c:v>0.42419999999999991</c:v>
                </c:pt>
                <c:pt idx="4734">
                  <c:v>0.42724999999999991</c:v>
                </c:pt>
                <c:pt idx="4735">
                  <c:v>0.43945999999999952</c:v>
                </c:pt>
                <c:pt idx="4736">
                  <c:v>0.43945999999999952</c:v>
                </c:pt>
                <c:pt idx="4737">
                  <c:v>0.4547099999999995</c:v>
                </c:pt>
                <c:pt idx="4738">
                  <c:v>0.4241899999999994</c:v>
                </c:pt>
                <c:pt idx="4739">
                  <c:v>0.4318199999999992</c:v>
                </c:pt>
                <c:pt idx="4740">
                  <c:v>0.4394499999999999</c:v>
                </c:pt>
                <c:pt idx="4741">
                  <c:v>0.44250999999999951</c:v>
                </c:pt>
                <c:pt idx="4742">
                  <c:v>0.4547099999999995</c:v>
                </c:pt>
                <c:pt idx="4743">
                  <c:v>0.41960999999999959</c:v>
                </c:pt>
                <c:pt idx="4744">
                  <c:v>0.42419000000000029</c:v>
                </c:pt>
                <c:pt idx="4745">
                  <c:v>0.42419000000000029</c:v>
                </c:pt>
                <c:pt idx="4746">
                  <c:v>0.43487000000000009</c:v>
                </c:pt>
                <c:pt idx="4747">
                  <c:v>0.43487000000000009</c:v>
                </c:pt>
                <c:pt idx="4748">
                  <c:v>0.4150400000000003</c:v>
                </c:pt>
                <c:pt idx="4749">
                  <c:v>0.4196200000000001</c:v>
                </c:pt>
                <c:pt idx="4750">
                  <c:v>0.45317999999999969</c:v>
                </c:pt>
                <c:pt idx="4751">
                  <c:v>0.4348800000000006</c:v>
                </c:pt>
                <c:pt idx="4752">
                  <c:v>0.4455600000000004</c:v>
                </c:pt>
                <c:pt idx="4753">
                  <c:v>0.3997799999999998</c:v>
                </c:pt>
                <c:pt idx="4754">
                  <c:v>0.41198999999999941</c:v>
                </c:pt>
                <c:pt idx="4755">
                  <c:v>0.41198999999999941</c:v>
                </c:pt>
                <c:pt idx="4756">
                  <c:v>0.4226700000000001</c:v>
                </c:pt>
                <c:pt idx="4757">
                  <c:v>0.42724999999999991</c:v>
                </c:pt>
                <c:pt idx="4758">
                  <c:v>0.44250999999999951</c:v>
                </c:pt>
                <c:pt idx="4759">
                  <c:v>0.41198999999999941</c:v>
                </c:pt>
                <c:pt idx="4760">
                  <c:v>0.41503999999999941</c:v>
                </c:pt>
                <c:pt idx="4761">
                  <c:v>0.4272399999999994</c:v>
                </c:pt>
                <c:pt idx="4762">
                  <c:v>0.4119900000000003</c:v>
                </c:pt>
                <c:pt idx="4763">
                  <c:v>0.4150400000000003</c:v>
                </c:pt>
                <c:pt idx="4764">
                  <c:v>0.3997799999999998</c:v>
                </c:pt>
                <c:pt idx="4765">
                  <c:v>0.4302999999999999</c:v>
                </c:pt>
                <c:pt idx="4766">
                  <c:v>0.4302899999999994</c:v>
                </c:pt>
                <c:pt idx="4767">
                  <c:v>0.4150400000000003</c:v>
                </c:pt>
                <c:pt idx="4768">
                  <c:v>0.41046000000000049</c:v>
                </c:pt>
                <c:pt idx="4769">
                  <c:v>0.3952</c:v>
                </c:pt>
                <c:pt idx="4770">
                  <c:v>0.40284000000000031</c:v>
                </c:pt>
                <c:pt idx="4771">
                  <c:v>0.3906300000000007</c:v>
                </c:pt>
                <c:pt idx="4772">
                  <c:v>0.16327000000000069</c:v>
                </c:pt>
                <c:pt idx="4773">
                  <c:v>0.15106000000000019</c:v>
                </c:pt>
                <c:pt idx="4774">
                  <c:v>0.1480100000000002</c:v>
                </c:pt>
                <c:pt idx="4775">
                  <c:v>0.14343000000000039</c:v>
                </c:pt>
                <c:pt idx="4776">
                  <c:v>0.12817000000000078</c:v>
                </c:pt>
                <c:pt idx="4777">
                  <c:v>0.15564</c:v>
                </c:pt>
                <c:pt idx="4778">
                  <c:v>0.16632000000000069</c:v>
                </c:pt>
                <c:pt idx="4779">
                  <c:v>0.15106000000000019</c:v>
                </c:pt>
                <c:pt idx="4780">
                  <c:v>0.14648000000000039</c:v>
                </c:pt>
                <c:pt idx="4781">
                  <c:v>0.17700000000000049</c:v>
                </c:pt>
                <c:pt idx="4782">
                  <c:v>0.15869</c:v>
                </c:pt>
                <c:pt idx="4783">
                  <c:v>0.15869999999999962</c:v>
                </c:pt>
                <c:pt idx="4784">
                  <c:v>0.14343000000000039</c:v>
                </c:pt>
                <c:pt idx="4785">
                  <c:v>0.14189999999999969</c:v>
                </c:pt>
                <c:pt idx="4786">
                  <c:v>0.12359999999999971</c:v>
                </c:pt>
                <c:pt idx="4787">
                  <c:v>0.15411999999999981</c:v>
                </c:pt>
                <c:pt idx="4788">
                  <c:v>0.15411999999999981</c:v>
                </c:pt>
                <c:pt idx="4789">
                  <c:v>0.1769999999999996</c:v>
                </c:pt>
                <c:pt idx="4790">
                  <c:v>0.13426999999999989</c:v>
                </c:pt>
                <c:pt idx="4791">
                  <c:v>0.1296999999999997</c:v>
                </c:pt>
                <c:pt idx="4792">
                  <c:v>0.16021999999999981</c:v>
                </c:pt>
                <c:pt idx="4793">
                  <c:v>0.13427999999999995</c:v>
                </c:pt>
                <c:pt idx="4794">
                  <c:v>0.16021999999999981</c:v>
                </c:pt>
                <c:pt idx="4795">
                  <c:v>0.16020999999999974</c:v>
                </c:pt>
                <c:pt idx="4796">
                  <c:v>0.1449600000000002</c:v>
                </c:pt>
                <c:pt idx="4797">
                  <c:v>0.1419100000000002</c:v>
                </c:pt>
                <c:pt idx="4798">
                  <c:v>0.1220699999999999</c:v>
                </c:pt>
                <c:pt idx="4799">
                  <c:v>0.14495999999999976</c:v>
                </c:pt>
                <c:pt idx="4800">
                  <c:v>0.1327499999999997</c:v>
                </c:pt>
                <c:pt idx="4801">
                  <c:v>0.16325999999999974</c:v>
                </c:pt>
                <c:pt idx="4802">
                  <c:v>0.1480100000000002</c:v>
                </c:pt>
                <c:pt idx="4803">
                  <c:v>0.14037999999999995</c:v>
                </c:pt>
                <c:pt idx="4804">
                  <c:v>0.11749000000000009</c:v>
                </c:pt>
                <c:pt idx="4805">
                  <c:v>0.14342999999999995</c:v>
                </c:pt>
                <c:pt idx="4806">
                  <c:v>0.1327499999999997</c:v>
                </c:pt>
                <c:pt idx="4807">
                  <c:v>0.11749000000000009</c:v>
                </c:pt>
                <c:pt idx="4808">
                  <c:v>0.13275000000000015</c:v>
                </c:pt>
                <c:pt idx="4809">
                  <c:v>7.3250000000000703E-2</c:v>
                </c:pt>
                <c:pt idx="4810">
                  <c:v>-2.8534000000000006</c:v>
                </c:pt>
                <c:pt idx="4811">
                  <c:v>4.1199999999999903E-2</c:v>
                </c:pt>
                <c:pt idx="4812">
                  <c:v>0.20289999999999964</c:v>
                </c:pt>
                <c:pt idx="4813">
                  <c:v>8.089999999999975E-2</c:v>
                </c:pt>
                <c:pt idx="4814">
                  <c:v>8.3999999999999631E-2</c:v>
                </c:pt>
                <c:pt idx="4815">
                  <c:v>0.15259999999999962</c:v>
                </c:pt>
                <c:pt idx="4816">
                  <c:v>0.19069999999999965</c:v>
                </c:pt>
                <c:pt idx="4817">
                  <c:v>0.20899999999999963</c:v>
                </c:pt>
                <c:pt idx="4818">
                  <c:v>0.17849999999999966</c:v>
                </c:pt>
                <c:pt idx="4819">
                  <c:v>4.8799999999999955E-2</c:v>
                </c:pt>
                <c:pt idx="4820">
                  <c:v>5.3399999999999892E-2</c:v>
                </c:pt>
                <c:pt idx="4821">
                  <c:v>8.089999999999975E-2</c:v>
                </c:pt>
                <c:pt idx="4822">
                  <c:v>7.6299999999999812E-2</c:v>
                </c:pt>
                <c:pt idx="4823">
                  <c:v>9.6099999999999852E-2</c:v>
                </c:pt>
                <c:pt idx="4824">
                  <c:v>0.10989999999999966</c:v>
                </c:pt>
                <c:pt idx="4825">
                  <c:v>0.10989999999999966</c:v>
                </c:pt>
                <c:pt idx="4826">
                  <c:v>0.11439999999999984</c:v>
                </c:pt>
                <c:pt idx="4827">
                  <c:v>0.12509999999999977</c:v>
                </c:pt>
                <c:pt idx="4828">
                  <c:v>0.12509999999999977</c:v>
                </c:pt>
                <c:pt idx="4829">
                  <c:v>0.1296999999999997</c:v>
                </c:pt>
                <c:pt idx="4830">
                  <c:v>0.12509999999999977</c:v>
                </c:pt>
                <c:pt idx="4831">
                  <c:v>0.1296999999999997</c:v>
                </c:pt>
                <c:pt idx="4832">
                  <c:v>0.1296999999999997</c:v>
                </c:pt>
                <c:pt idx="4833">
                  <c:v>0.1296999999999997</c:v>
                </c:pt>
                <c:pt idx="4834">
                  <c:v>0.13279999999999959</c:v>
                </c:pt>
                <c:pt idx="4835">
                  <c:v>0.13279999999999959</c:v>
                </c:pt>
                <c:pt idx="4836">
                  <c:v>0.1296999999999997</c:v>
                </c:pt>
                <c:pt idx="4837">
                  <c:v>0.23649999999999949</c:v>
                </c:pt>
                <c:pt idx="4838">
                  <c:v>0.29600000000000293</c:v>
                </c:pt>
                <c:pt idx="4839">
                  <c:v>0.3525000000000027</c:v>
                </c:pt>
                <c:pt idx="4840">
                  <c:v>0.36309999999999931</c:v>
                </c:pt>
                <c:pt idx="4841">
                  <c:v>0.43939999999999912</c:v>
                </c:pt>
                <c:pt idx="4842">
                  <c:v>0.50049999999999883</c:v>
                </c:pt>
                <c:pt idx="4843">
                  <c:v>0.61339999999999861</c:v>
                </c:pt>
                <c:pt idx="4844">
                  <c:v>0.61339999999999861</c:v>
                </c:pt>
                <c:pt idx="4845">
                  <c:v>0.63629999999999853</c:v>
                </c:pt>
                <c:pt idx="4846">
                  <c:v>0.68519999999999825</c:v>
                </c:pt>
                <c:pt idx="4847">
                  <c:v>0.79189999999999827</c:v>
                </c:pt>
                <c:pt idx="4848">
                  <c:v>0.72639999999999816</c:v>
                </c:pt>
                <c:pt idx="4849">
                  <c:v>0.85149999999999793</c:v>
                </c:pt>
                <c:pt idx="4850">
                  <c:v>0.77209999999999823</c:v>
                </c:pt>
                <c:pt idx="4851">
                  <c:v>0.78280000000000172</c:v>
                </c:pt>
                <c:pt idx="4852">
                  <c:v>0.81180000000000163</c:v>
                </c:pt>
                <c:pt idx="4853">
                  <c:v>0.91860000000000142</c:v>
                </c:pt>
                <c:pt idx="4854">
                  <c:v>0.84990000000000165</c:v>
                </c:pt>
                <c:pt idx="4855">
                  <c:v>0.90640000000000143</c:v>
                </c:pt>
                <c:pt idx="4856">
                  <c:v>0.8224000000000018</c:v>
                </c:pt>
                <c:pt idx="4857">
                  <c:v>0.88650000000000162</c:v>
                </c:pt>
                <c:pt idx="4858">
                  <c:v>0.95520000000000138</c:v>
                </c:pt>
                <c:pt idx="4859">
                  <c:v>0.88350000000000151</c:v>
                </c:pt>
                <c:pt idx="4860">
                  <c:v>0.90180000000000149</c:v>
                </c:pt>
                <c:pt idx="4861">
                  <c:v>0.88650000000000162</c:v>
                </c:pt>
                <c:pt idx="4862">
                  <c:v>0.85899999999999821</c:v>
                </c:pt>
                <c:pt idx="4863">
                  <c:v>0.88959999999999795</c:v>
                </c:pt>
                <c:pt idx="4864">
                  <c:v>0.90019999999999811</c:v>
                </c:pt>
                <c:pt idx="4865">
                  <c:v>0.93079999999999785</c:v>
                </c:pt>
                <c:pt idx="4866">
                  <c:v>1.0176999999999978</c:v>
                </c:pt>
                <c:pt idx="4867">
                  <c:v>0.89259999999999806</c:v>
                </c:pt>
                <c:pt idx="4868">
                  <c:v>0.90329999999999799</c:v>
                </c:pt>
                <c:pt idx="4869">
                  <c:v>0.91399999999999793</c:v>
                </c:pt>
                <c:pt idx="4870">
                  <c:v>0.96739999999999782</c:v>
                </c:pt>
                <c:pt idx="4871">
                  <c:v>0.91699999999999804</c:v>
                </c:pt>
                <c:pt idx="4872">
                  <c:v>0.93229999999999791</c:v>
                </c:pt>
                <c:pt idx="4873">
                  <c:v>0.9856999999999978</c:v>
                </c:pt>
                <c:pt idx="4874">
                  <c:v>0.91710000000000136</c:v>
                </c:pt>
                <c:pt idx="4875">
                  <c:v>0.8484000000000016</c:v>
                </c:pt>
                <c:pt idx="4876">
                  <c:v>0.87890000000000157</c:v>
                </c:pt>
                <c:pt idx="4877">
                  <c:v>0.88500000000000156</c:v>
                </c:pt>
                <c:pt idx="4878">
                  <c:v>0.90790000000000148</c:v>
                </c:pt>
                <c:pt idx="4879">
                  <c:v>0.96590000000000131</c:v>
                </c:pt>
                <c:pt idx="4880">
                  <c:v>0.89570000000000149</c:v>
                </c:pt>
                <c:pt idx="4881">
                  <c:v>0.94910000000000139</c:v>
                </c:pt>
                <c:pt idx="4882">
                  <c:v>0.92620000000000147</c:v>
                </c:pt>
                <c:pt idx="4883">
                  <c:v>0.93380000000000152</c:v>
                </c:pt>
                <c:pt idx="4884">
                  <c:v>0.98720000000000141</c:v>
                </c:pt>
                <c:pt idx="4885">
                  <c:v>0.91400000000000148</c:v>
                </c:pt>
                <c:pt idx="4886">
                  <c:v>0.9369000000000014</c:v>
                </c:pt>
                <c:pt idx="4887">
                  <c:v>0.87130000000000152</c:v>
                </c:pt>
                <c:pt idx="4888">
                  <c:v>0.92930000000000135</c:v>
                </c:pt>
                <c:pt idx="4889">
                  <c:v>0.90639999999999787</c:v>
                </c:pt>
                <c:pt idx="4890">
                  <c:v>0.90939999999999799</c:v>
                </c:pt>
                <c:pt idx="4891">
                  <c:v>0.87429999999999808</c:v>
                </c:pt>
                <c:pt idx="4892">
                  <c:v>0.8819999999999979</c:v>
                </c:pt>
                <c:pt idx="4893">
                  <c:v>0.93539999999999779</c:v>
                </c:pt>
                <c:pt idx="4894">
                  <c:v>0.93079999999999785</c:v>
                </c:pt>
                <c:pt idx="4895">
                  <c:v>0.85139999999999816</c:v>
                </c:pt>
                <c:pt idx="4896">
                  <c:v>0.92619999999999791</c:v>
                </c:pt>
                <c:pt idx="4897">
                  <c:v>0.90029999999999788</c:v>
                </c:pt>
                <c:pt idx="4898">
                  <c:v>0.93079999999999785</c:v>
                </c:pt>
                <c:pt idx="4899">
                  <c:v>0.88050000000000139</c:v>
                </c:pt>
                <c:pt idx="4900">
                  <c:v>0.87590000000000146</c:v>
                </c:pt>
                <c:pt idx="4901">
                  <c:v>0.92620000000000147</c:v>
                </c:pt>
                <c:pt idx="4902">
                  <c:v>0.8224000000000018</c:v>
                </c:pt>
                <c:pt idx="4903">
                  <c:v>0.87130000000000152</c:v>
                </c:pt>
                <c:pt idx="4904">
                  <c:v>0.83770000000000167</c:v>
                </c:pt>
                <c:pt idx="4905">
                  <c:v>0.84070000000000178</c:v>
                </c:pt>
                <c:pt idx="4906">
                  <c:v>0.93230000000000146</c:v>
                </c:pt>
                <c:pt idx="4907">
                  <c:v>0.82860000000000156</c:v>
                </c:pt>
                <c:pt idx="4908">
                  <c:v>0.89720000000000155</c:v>
                </c:pt>
                <c:pt idx="4909">
                  <c:v>0.94760000000000133</c:v>
                </c:pt>
                <c:pt idx="4910">
                  <c:v>0.84690000000000154</c:v>
                </c:pt>
                <c:pt idx="4911">
                  <c:v>0.89720000000000155</c:v>
                </c:pt>
                <c:pt idx="4912">
                  <c:v>0.80870000000000175</c:v>
                </c:pt>
                <c:pt idx="4913">
                  <c:v>0.86210000000000164</c:v>
                </c:pt>
                <c:pt idx="4914">
                  <c:v>0.86210000000000164</c:v>
                </c:pt>
                <c:pt idx="4915">
                  <c:v>0.80880000000000152</c:v>
                </c:pt>
                <c:pt idx="4916">
                  <c:v>0.88050000000000139</c:v>
                </c:pt>
                <c:pt idx="4917">
                  <c:v>0.9184999999999981</c:v>
                </c:pt>
                <c:pt idx="4918">
                  <c:v>0.81479999999999819</c:v>
                </c:pt>
                <c:pt idx="4919">
                  <c:v>0.86049999999999827</c:v>
                </c:pt>
                <c:pt idx="4920">
                  <c:v>0.79489999999999839</c:v>
                </c:pt>
                <c:pt idx="4921">
                  <c:v>0.8711999999999982</c:v>
                </c:pt>
                <c:pt idx="4922">
                  <c:v>0.91399999999999793</c:v>
                </c:pt>
                <c:pt idx="4923">
                  <c:v>0.80709999999999837</c:v>
                </c:pt>
                <c:pt idx="4924">
                  <c:v>0.84829999999999828</c:v>
                </c:pt>
                <c:pt idx="4925">
                  <c:v>0.92459999999999809</c:v>
                </c:pt>
                <c:pt idx="4926">
                  <c:v>0.84839999999999804</c:v>
                </c:pt>
                <c:pt idx="4927">
                  <c:v>0.85909999999999798</c:v>
                </c:pt>
                <c:pt idx="4928">
                  <c:v>0.90029999999999788</c:v>
                </c:pt>
                <c:pt idx="4929">
                  <c:v>0.83159999999999812</c:v>
                </c:pt>
                <c:pt idx="4930">
                  <c:v>0.84379999999999811</c:v>
                </c:pt>
                <c:pt idx="4931">
                  <c:v>0.79350000000000165</c:v>
                </c:pt>
                <c:pt idx="4932">
                  <c:v>0.85450000000000159</c:v>
                </c:pt>
                <c:pt idx="4933">
                  <c:v>0.84990000000000165</c:v>
                </c:pt>
                <c:pt idx="4934">
                  <c:v>0.81940000000000168</c:v>
                </c:pt>
                <c:pt idx="4935">
                  <c:v>0.80720000000000169</c:v>
                </c:pt>
                <c:pt idx="4936">
                  <c:v>0.84990000000000165</c:v>
                </c:pt>
                <c:pt idx="4937">
                  <c:v>0.77660000000000196</c:v>
                </c:pt>
                <c:pt idx="4938">
                  <c:v>0.81940000000000168</c:v>
                </c:pt>
                <c:pt idx="4939">
                  <c:v>0.83010000000000161</c:v>
                </c:pt>
                <c:pt idx="4940">
                  <c:v>0.77660000000000196</c:v>
                </c:pt>
                <c:pt idx="4941">
                  <c:v>0.81780000000000186</c:v>
                </c:pt>
                <c:pt idx="4942">
                  <c:v>0.83770000000000167</c:v>
                </c:pt>
                <c:pt idx="4943">
                  <c:v>0.87430000000000163</c:v>
                </c:pt>
                <c:pt idx="4944">
                  <c:v>0.79810000000000159</c:v>
                </c:pt>
                <c:pt idx="4945">
                  <c:v>0.83310000000000173</c:v>
                </c:pt>
                <c:pt idx="4946">
                  <c:v>0.75229999999999819</c:v>
                </c:pt>
                <c:pt idx="4947">
                  <c:v>0.81639999999999802</c:v>
                </c:pt>
                <c:pt idx="4948">
                  <c:v>0.80559999999999832</c:v>
                </c:pt>
                <c:pt idx="4949">
                  <c:v>0.74769999999999825</c:v>
                </c:pt>
                <c:pt idx="4950">
                  <c:v>0.76299999999999812</c:v>
                </c:pt>
                <c:pt idx="4951">
                  <c:v>0.80879999999999797</c:v>
                </c:pt>
                <c:pt idx="4952">
                  <c:v>0.84689999999999799</c:v>
                </c:pt>
                <c:pt idx="4953">
                  <c:v>0.78889999999999816</c:v>
                </c:pt>
                <c:pt idx="4954">
                  <c:v>0.80419999999999803</c:v>
                </c:pt>
                <c:pt idx="4955">
                  <c:v>0.73859999999999815</c:v>
                </c:pt>
                <c:pt idx="4956">
                  <c:v>0.77669999999999817</c:v>
                </c:pt>
                <c:pt idx="4957">
                  <c:v>0.83769999999999811</c:v>
                </c:pt>
                <c:pt idx="4958">
                  <c:v>0.83769999999999811</c:v>
                </c:pt>
                <c:pt idx="4959">
                  <c:v>0.77209999999999823</c:v>
                </c:pt>
                <c:pt idx="4960">
                  <c:v>0.83319999999999794</c:v>
                </c:pt>
                <c:pt idx="4961">
                  <c:v>0.73389999999999844</c:v>
                </c:pt>
                <c:pt idx="4962">
                  <c:v>0.76450000000000173</c:v>
                </c:pt>
                <c:pt idx="4963">
                  <c:v>0.80570000000000164</c:v>
                </c:pt>
                <c:pt idx="4964">
                  <c:v>0.74460000000000193</c:v>
                </c:pt>
                <c:pt idx="4965">
                  <c:v>0.73400000000000176</c:v>
                </c:pt>
                <c:pt idx="4966">
                  <c:v>0.77820000000000178</c:v>
                </c:pt>
                <c:pt idx="4967">
                  <c:v>0.81640000000000157</c:v>
                </c:pt>
                <c:pt idx="4968">
                  <c:v>0.75530000000000186</c:v>
                </c:pt>
                <c:pt idx="4969">
                  <c:v>0.79040000000000177</c:v>
                </c:pt>
                <c:pt idx="4970">
                  <c:v>0.72940000000000182</c:v>
                </c:pt>
                <c:pt idx="4971">
                  <c:v>0.74760000000000204</c:v>
                </c:pt>
                <c:pt idx="4972">
                  <c:v>0.75530000000000186</c:v>
                </c:pt>
                <c:pt idx="4973">
                  <c:v>0.81170000000000186</c:v>
                </c:pt>
                <c:pt idx="4974">
                  <c:v>0.71250000000000213</c:v>
                </c:pt>
                <c:pt idx="4975">
                  <c:v>0.72320000000000206</c:v>
                </c:pt>
                <c:pt idx="4976">
                  <c:v>0.78120000000000189</c:v>
                </c:pt>
                <c:pt idx="4977">
                  <c:v>0.67439999999999856</c:v>
                </c:pt>
                <c:pt idx="4978">
                  <c:v>0.71249999999999858</c:v>
                </c:pt>
                <c:pt idx="4979">
                  <c:v>0.72329999999999828</c:v>
                </c:pt>
                <c:pt idx="4980">
                  <c:v>0.68509999999999849</c:v>
                </c:pt>
                <c:pt idx="4981">
                  <c:v>0.71569999999999823</c:v>
                </c:pt>
                <c:pt idx="4982">
                  <c:v>0.73399999999999821</c:v>
                </c:pt>
                <c:pt idx="4983">
                  <c:v>0.77209999999999823</c:v>
                </c:pt>
                <c:pt idx="4984">
                  <c:v>0.68819999999999837</c:v>
                </c:pt>
                <c:pt idx="4985">
                  <c:v>0.72179999999999822</c:v>
                </c:pt>
                <c:pt idx="4986">
                  <c:v>0.75689999999999813</c:v>
                </c:pt>
                <c:pt idx="4987">
                  <c:v>0.7934999999999981</c:v>
                </c:pt>
                <c:pt idx="4988">
                  <c:v>0.68359999999999843</c:v>
                </c:pt>
                <c:pt idx="4989">
                  <c:v>0.73699999999999832</c:v>
                </c:pt>
                <c:pt idx="4990">
                  <c:v>0.78279999999999816</c:v>
                </c:pt>
                <c:pt idx="4991">
                  <c:v>0.69429999999999836</c:v>
                </c:pt>
                <c:pt idx="4992">
                  <c:v>0.73549999999999827</c:v>
                </c:pt>
                <c:pt idx="4993">
                  <c:v>0.63470000000000226</c:v>
                </c:pt>
                <c:pt idx="4994">
                  <c:v>0.69120000000000203</c:v>
                </c:pt>
                <c:pt idx="4995">
                  <c:v>0.70640000000000214</c:v>
                </c:pt>
                <c:pt idx="4996">
                  <c:v>0.74759999999999849</c:v>
                </c:pt>
                <c:pt idx="4997">
                  <c:v>0.75079999999999814</c:v>
                </c:pt>
                <c:pt idx="4998">
                  <c:v>0.68059999999999832</c:v>
                </c:pt>
                <c:pt idx="4999">
                  <c:v>0.71869999999999834</c:v>
                </c:pt>
                <c:pt idx="5000">
                  <c:v>0.6180000000000021</c:v>
                </c:pt>
                <c:pt idx="5001">
                  <c:v>0.63320000000000221</c:v>
                </c:pt>
                <c:pt idx="5002">
                  <c:v>0.60570000000000235</c:v>
                </c:pt>
                <c:pt idx="5003">
                  <c:v>0.5555000000000021</c:v>
                </c:pt>
                <c:pt idx="5004">
                  <c:v>0.62719999999999843</c:v>
                </c:pt>
                <c:pt idx="5005">
                  <c:v>0.60729999999999862</c:v>
                </c:pt>
                <c:pt idx="5006">
                  <c:v>0.63319999999999865</c:v>
                </c:pt>
                <c:pt idx="5007">
                  <c:v>0.65459999999999852</c:v>
                </c:pt>
                <c:pt idx="5008">
                  <c:v>0.63479999999999848</c:v>
                </c:pt>
                <c:pt idx="5009">
                  <c:v>0.63469999999999871</c:v>
                </c:pt>
                <c:pt idx="5010">
                  <c:v>0.63780000000000214</c:v>
                </c:pt>
                <c:pt idx="5011">
                  <c:v>0.64390000000000214</c:v>
                </c:pt>
                <c:pt idx="5012">
                  <c:v>0.65460000000000207</c:v>
                </c:pt>
                <c:pt idx="5013">
                  <c:v>0.50969999999999871</c:v>
                </c:pt>
                <c:pt idx="5014">
                  <c:v>0.52799999999999869</c:v>
                </c:pt>
                <c:pt idx="5015">
                  <c:v>0.54629999999999868</c:v>
                </c:pt>
                <c:pt idx="5016">
                  <c:v>0.6255999999999986</c:v>
                </c:pt>
                <c:pt idx="5017">
                  <c:v>0.59049999999999869</c:v>
                </c:pt>
                <c:pt idx="5018">
                  <c:v>0.54009999999999891</c:v>
                </c:pt>
                <c:pt idx="5019">
                  <c:v>0.54020000000000223</c:v>
                </c:pt>
                <c:pt idx="5020">
                  <c:v>0.52040000000000219</c:v>
                </c:pt>
                <c:pt idx="5021">
                  <c:v>0.48210000000000264</c:v>
                </c:pt>
                <c:pt idx="5022">
                  <c:v>0.61790000000000234</c:v>
                </c:pt>
                <c:pt idx="5023">
                  <c:v>0.56459999999999866</c:v>
                </c:pt>
                <c:pt idx="5024">
                  <c:v>0.5218999999999987</c:v>
                </c:pt>
                <c:pt idx="5025">
                  <c:v>0.60579999999999856</c:v>
                </c:pt>
                <c:pt idx="5026">
                  <c:v>0.56609999999999872</c:v>
                </c:pt>
                <c:pt idx="5027">
                  <c:v>0.47449999999999903</c:v>
                </c:pt>
                <c:pt idx="5028">
                  <c:v>0.56150000000000055</c:v>
                </c:pt>
                <c:pt idx="5029">
                  <c:v>0.52640000000000065</c:v>
                </c:pt>
                <c:pt idx="5030">
                  <c:v>0.60580000000000034</c:v>
                </c:pt>
                <c:pt idx="5031">
                  <c:v>0.54469999999999885</c:v>
                </c:pt>
                <c:pt idx="5032">
                  <c:v>0.47149999999999892</c:v>
                </c:pt>
                <c:pt idx="5033">
                  <c:v>0.448599999999999</c:v>
                </c:pt>
                <c:pt idx="5034">
                  <c:v>0.54780000000000051</c:v>
                </c:pt>
                <c:pt idx="5035">
                  <c:v>0.48220000000000063</c:v>
                </c:pt>
                <c:pt idx="5036">
                  <c:v>0.57220000000000049</c:v>
                </c:pt>
                <c:pt idx="5037">
                  <c:v>0.51120000000000054</c:v>
                </c:pt>
                <c:pt idx="5038">
                  <c:v>0.47609999999999886</c:v>
                </c:pt>
                <c:pt idx="5039">
                  <c:v>0.51729999999999876</c:v>
                </c:pt>
                <c:pt idx="5040">
                  <c:v>0.43330000000000091</c:v>
                </c:pt>
                <c:pt idx="5041">
                  <c:v>0.50500000000000078</c:v>
                </c:pt>
                <c:pt idx="5042">
                  <c:v>0.43640000000000079</c:v>
                </c:pt>
                <c:pt idx="5043">
                  <c:v>0.51570000000000071</c:v>
                </c:pt>
                <c:pt idx="5044">
                  <c:v>0.5539000000000005</c:v>
                </c:pt>
                <c:pt idx="5045">
                  <c:v>0.46999999999999886</c:v>
                </c:pt>
                <c:pt idx="5046">
                  <c:v>0.49899999999999878</c:v>
                </c:pt>
                <c:pt idx="5047">
                  <c:v>0.54470000000000063</c:v>
                </c:pt>
                <c:pt idx="5048">
                  <c:v>0.46850000000000058</c:v>
                </c:pt>
                <c:pt idx="5049">
                  <c:v>0.5279000000000007</c:v>
                </c:pt>
                <c:pt idx="5050">
                  <c:v>0.52030000000000065</c:v>
                </c:pt>
                <c:pt idx="5051">
                  <c:v>0.43949999999999889</c:v>
                </c:pt>
                <c:pt idx="5052">
                  <c:v>0.49739999999999895</c:v>
                </c:pt>
                <c:pt idx="5053">
                  <c:v>0.4164999999999992</c:v>
                </c:pt>
                <c:pt idx="5054">
                  <c:v>0.4806000000000008</c:v>
                </c:pt>
                <c:pt idx="5055">
                  <c:v>0.50650000000000084</c:v>
                </c:pt>
                <c:pt idx="5056">
                  <c:v>0.42260000000000097</c:v>
                </c:pt>
                <c:pt idx="5057">
                  <c:v>0.47920000000000051</c:v>
                </c:pt>
                <c:pt idx="5058">
                  <c:v>0.4181000000000008</c:v>
                </c:pt>
                <c:pt idx="5059">
                  <c:v>0.48680000000000057</c:v>
                </c:pt>
                <c:pt idx="5060">
                  <c:v>0.50819999999999865</c:v>
                </c:pt>
                <c:pt idx="5061">
                  <c:v>0.52039999999999864</c:v>
                </c:pt>
                <c:pt idx="5062">
                  <c:v>0.48830000000000062</c:v>
                </c:pt>
                <c:pt idx="5063">
                  <c:v>0.50810000000000066</c:v>
                </c:pt>
                <c:pt idx="5064">
                  <c:v>0.49130000000000074</c:v>
                </c:pt>
                <c:pt idx="5065">
                  <c:v>0.50350000000000072</c:v>
                </c:pt>
                <c:pt idx="5066">
                  <c:v>0.47910000000000075</c:v>
                </c:pt>
                <c:pt idx="5067">
                  <c:v>0.49129999999999896</c:v>
                </c:pt>
                <c:pt idx="5068">
                  <c:v>0.36469999999999914</c:v>
                </c:pt>
                <c:pt idx="5069">
                  <c:v>0.40579999999999927</c:v>
                </c:pt>
                <c:pt idx="5070">
                  <c:v>0.34029999999999916</c:v>
                </c:pt>
                <c:pt idx="5071">
                  <c:v>0.39359999999999928</c:v>
                </c:pt>
                <c:pt idx="5072">
                  <c:v>0.47300000000000075</c:v>
                </c:pt>
                <c:pt idx="5073">
                  <c:v>0.47760000000000069</c:v>
                </c:pt>
                <c:pt idx="5074">
                  <c:v>0.44250000000000078</c:v>
                </c:pt>
                <c:pt idx="5075">
                  <c:v>0.4502000000000006</c:v>
                </c:pt>
                <c:pt idx="5076">
                  <c:v>0.45320000000000071</c:v>
                </c:pt>
                <c:pt idx="5077">
                  <c:v>0.38449999999999918</c:v>
                </c:pt>
                <c:pt idx="5078">
                  <c:v>0.44099999999999895</c:v>
                </c:pt>
                <c:pt idx="5079">
                  <c:v>0.43337000000000003</c:v>
                </c:pt>
                <c:pt idx="5080">
                  <c:v>0.44403999999999932</c:v>
                </c:pt>
                <c:pt idx="5081">
                  <c:v>0.4486100000000004</c:v>
                </c:pt>
                <c:pt idx="5082">
                  <c:v>0.45166000000000039</c:v>
                </c:pt>
                <c:pt idx="5083">
                  <c:v>0.45472000000000001</c:v>
                </c:pt>
                <c:pt idx="5084">
                  <c:v>0.447079999999999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0013824"/>
        <c:axId val="317021184"/>
      </c:scatterChart>
      <c:valAx>
        <c:axId val="303910272"/>
        <c:scaling>
          <c:orientation val="minMax"/>
          <c:max val="42233.708333000002"/>
          <c:min val="42233.624999999993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317019264"/>
        <c:crosses val="autoZero"/>
        <c:crossBetween val="midCat"/>
        <c:minorUnit val="4.1666660000000012E-3"/>
      </c:valAx>
      <c:valAx>
        <c:axId val="317019264"/>
        <c:scaling>
          <c:orientation val="minMax"/>
          <c:max val="3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3910272"/>
        <c:crosses val="autoZero"/>
        <c:crossBetween val="midCat"/>
      </c:valAx>
      <c:valAx>
        <c:axId val="317021184"/>
        <c:scaling>
          <c:orientation val="minMax"/>
          <c:max val="5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essure Difference Between Gauges (psi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in"/>
        <c:tickLblPos val="nextTo"/>
        <c:spPr>
          <a:ln>
            <a:solidFill>
              <a:schemeClr val="tx1"/>
            </a:solidFill>
          </a:ln>
        </c:spPr>
        <c:crossAx val="320013824"/>
        <c:crosses val="max"/>
        <c:crossBetween val="midCat"/>
      </c:valAx>
      <c:valAx>
        <c:axId val="320013824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31702118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2349663984309658"/>
          <c:y val="3.6423267653124869E-2"/>
          <c:w val="0.18442578620439751"/>
          <c:h val="0.1763598308707792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7631033560667</c:v>
                </c:pt>
                <c:pt idx="1">
                  <c:v>0.81817631033560667</c:v>
                </c:pt>
                <c:pt idx="2">
                  <c:v>0.81817631033560667</c:v>
                </c:pt>
                <c:pt idx="3">
                  <c:v>0.81819935113681941</c:v>
                </c:pt>
                <c:pt idx="4">
                  <c:v>0.81813023475940583</c:v>
                </c:pt>
                <c:pt idx="5">
                  <c:v>0.81810743991931001</c:v>
                </c:pt>
                <c:pt idx="6">
                  <c:v>0.81810743991931001</c:v>
                </c:pt>
                <c:pt idx="7">
                  <c:v>0.81810743991931001</c:v>
                </c:pt>
                <c:pt idx="8">
                  <c:v>0.81813023475940583</c:v>
                </c:pt>
                <c:pt idx="9">
                  <c:v>0.81810743991931001</c:v>
                </c:pt>
                <c:pt idx="10">
                  <c:v>0.81810743991931001</c:v>
                </c:pt>
                <c:pt idx="11">
                  <c:v>0.81808440713136732</c:v>
                </c:pt>
                <c:pt idx="12">
                  <c:v>0.81798486141045645</c:v>
                </c:pt>
                <c:pt idx="13">
                  <c:v>0.81791604089120096</c:v>
                </c:pt>
                <c:pt idx="14">
                  <c:v>0.817747781966085</c:v>
                </c:pt>
                <c:pt idx="15">
                  <c:v>0.81746519519456862</c:v>
                </c:pt>
                <c:pt idx="16">
                  <c:v>0.8170837051780504</c:v>
                </c:pt>
                <c:pt idx="17">
                  <c:v>0.81648973106939826</c:v>
                </c:pt>
                <c:pt idx="18">
                  <c:v>0.81579837676265532</c:v>
                </c:pt>
                <c:pt idx="19">
                  <c:v>0.81798486141045645</c:v>
                </c:pt>
                <c:pt idx="20">
                  <c:v>0.81882004745339099</c:v>
                </c:pt>
                <c:pt idx="21">
                  <c:v>0.81966559784717496</c:v>
                </c:pt>
                <c:pt idx="22">
                  <c:v>0.82045211296544551</c:v>
                </c:pt>
                <c:pt idx="23">
                  <c:v>0.82124872410067096</c:v>
                </c:pt>
                <c:pt idx="24">
                  <c:v>0.82207084965618649</c:v>
                </c:pt>
                <c:pt idx="25">
                  <c:v>0.82289550193765748</c:v>
                </c:pt>
                <c:pt idx="26">
                  <c:v>0.82369941129249824</c:v>
                </c:pt>
                <c:pt idx="27">
                  <c:v>0.82438803582131359</c:v>
                </c:pt>
                <c:pt idx="28">
                  <c:v>0.82509417773198979</c:v>
                </c:pt>
                <c:pt idx="29">
                  <c:v>0.82583376889642768</c:v>
                </c:pt>
                <c:pt idx="30">
                  <c:v>0.82654368131354983</c:v>
                </c:pt>
                <c:pt idx="31">
                  <c:v>0.82718396180903209</c:v>
                </c:pt>
                <c:pt idx="32">
                  <c:v>0.82773073618385795</c:v>
                </c:pt>
                <c:pt idx="33">
                  <c:v>0.82810399343353969</c:v>
                </c:pt>
                <c:pt idx="34">
                  <c:v>0.82842191089016937</c:v>
                </c:pt>
                <c:pt idx="35">
                  <c:v>0.82859697226763251</c:v>
                </c:pt>
                <c:pt idx="36">
                  <c:v>0.82892320270246156</c:v>
                </c:pt>
                <c:pt idx="37">
                  <c:v>0.82899489040576946</c:v>
                </c:pt>
                <c:pt idx="38">
                  <c:v>0.82921831597342222</c:v>
                </c:pt>
                <c:pt idx="39">
                  <c:v>0.8293458546777952</c:v>
                </c:pt>
                <c:pt idx="40">
                  <c:v>0.82944167253357404</c:v>
                </c:pt>
                <c:pt idx="41">
                  <c:v>0.82956931456310101</c:v>
                </c:pt>
                <c:pt idx="42">
                  <c:v>0.82968925173093133</c:v>
                </c:pt>
                <c:pt idx="43">
                  <c:v>0.82979295548110388</c:v>
                </c:pt>
                <c:pt idx="44">
                  <c:v>0.82991298981281747</c:v>
                </c:pt>
                <c:pt idx="45">
                  <c:v>0.8300408498680738</c:v>
                </c:pt>
                <c:pt idx="46">
                  <c:v>0.8301128284925704</c:v>
                </c:pt>
                <c:pt idx="47">
                  <c:v>0.83024103193359078</c:v>
                </c:pt>
                <c:pt idx="48">
                  <c:v>0.83026487278214933</c:v>
                </c:pt>
                <c:pt idx="49">
                  <c:v>0.83036904373215226</c:v>
                </c:pt>
                <c:pt idx="50">
                  <c:v>0.83044110777961788</c:v>
                </c:pt>
                <c:pt idx="51">
                  <c:v>0.83059333251106593</c:v>
                </c:pt>
                <c:pt idx="52">
                  <c:v>0.83059333251106593</c:v>
                </c:pt>
                <c:pt idx="53">
                  <c:v>0.8306654549355843</c:v>
                </c:pt>
                <c:pt idx="54">
                  <c:v>0.83071371456295495</c:v>
                </c:pt>
                <c:pt idx="55">
                  <c:v>0.83073784752751745</c:v>
                </c:pt>
                <c:pt idx="56">
                  <c:v>0.83084194500455322</c:v>
                </c:pt>
                <c:pt idx="57">
                  <c:v>0.83091413213581922</c:v>
                </c:pt>
                <c:pt idx="58">
                  <c:v>0.83099439005372411</c:v>
                </c:pt>
                <c:pt idx="59">
                  <c:v>0.83106661686148542</c:v>
                </c:pt>
                <c:pt idx="60">
                  <c:v>0.83113911422709941</c:v>
                </c:pt>
                <c:pt idx="61">
                  <c:v>0.83124336236323948</c:v>
                </c:pt>
                <c:pt idx="62">
                  <c:v>0.83131565396943596</c:v>
                </c:pt>
                <c:pt idx="63">
                  <c:v>0.83129172260917705</c:v>
                </c:pt>
                <c:pt idx="64">
                  <c:v>0.83142022040215235</c:v>
                </c:pt>
                <c:pt idx="65">
                  <c:v>0.83142022040215235</c:v>
                </c:pt>
                <c:pt idx="66">
                  <c:v>0.83144441486789666</c:v>
                </c:pt>
                <c:pt idx="67">
                  <c:v>0.83142022040215235</c:v>
                </c:pt>
                <c:pt idx="68">
                  <c:v>0.83154096166902891</c:v>
                </c:pt>
                <c:pt idx="69">
                  <c:v>0.83164536067785366</c:v>
                </c:pt>
                <c:pt idx="70">
                  <c:v>0.83166957474134395</c:v>
                </c:pt>
                <c:pt idx="71">
                  <c:v>0.83161333072795562</c:v>
                </c:pt>
                <c:pt idx="72">
                  <c:v>0.83166957474134395</c:v>
                </c:pt>
                <c:pt idx="73">
                  <c:v>0.83174197727240007</c:v>
                </c:pt>
                <c:pt idx="74">
                  <c:v>0.83176619974596255</c:v>
                </c:pt>
                <c:pt idx="75">
                  <c:v>0.83187068331801217</c:v>
                </c:pt>
                <c:pt idx="76">
                  <c:v>0.83191915278102568</c:v>
                </c:pt>
                <c:pt idx="77">
                  <c:v>0.83187068331801217</c:v>
                </c:pt>
                <c:pt idx="78">
                  <c:v>0.83179017197771776</c:v>
                </c:pt>
                <c:pt idx="79">
                  <c:v>0.83196737817147937</c:v>
                </c:pt>
                <c:pt idx="80">
                  <c:v>0.83194313818787735</c:v>
                </c:pt>
                <c:pt idx="81">
                  <c:v>0.83207218987843667</c:v>
                </c:pt>
                <c:pt idx="82">
                  <c:v>0.83194313818787735</c:v>
                </c:pt>
                <c:pt idx="83">
                  <c:v>0.83194313818787735</c:v>
                </c:pt>
                <c:pt idx="84">
                  <c:v>0.83212044177318178</c:v>
                </c:pt>
                <c:pt idx="85">
                  <c:v>0.83219296164206003</c:v>
                </c:pt>
                <c:pt idx="86">
                  <c:v>0.83216895471801799</c:v>
                </c:pt>
                <c:pt idx="87">
                  <c:v>0.83216895471801799</c:v>
                </c:pt>
                <c:pt idx="88">
                  <c:v>0.83237042428446895</c:v>
                </c:pt>
                <c:pt idx="89">
                  <c:v>0.83219296164206003</c:v>
                </c:pt>
                <c:pt idx="90">
                  <c:v>0.83214469718996498</c:v>
                </c:pt>
                <c:pt idx="91">
                  <c:v>0.83234614922151073</c:v>
                </c:pt>
                <c:pt idx="92">
                  <c:v>0.83237042428446895</c:v>
                </c:pt>
                <c:pt idx="93">
                  <c:v>0.83232212910366299</c:v>
                </c:pt>
                <c:pt idx="94">
                  <c:v>0.83249967398313029</c:v>
                </c:pt>
                <c:pt idx="95">
                  <c:v>0.83249967398313029</c:v>
                </c:pt>
                <c:pt idx="96">
                  <c:v>0.83247538767104501</c:v>
                </c:pt>
                <c:pt idx="97">
                  <c:v>0.83241898074941156</c:v>
                </c:pt>
                <c:pt idx="98">
                  <c:v>0.83244300920959013</c:v>
                </c:pt>
                <c:pt idx="99">
                  <c:v>0.83239470146037553</c:v>
                </c:pt>
                <c:pt idx="100">
                  <c:v>0.83244300920959013</c:v>
                </c:pt>
                <c:pt idx="101">
                  <c:v>0.83254799991185624</c:v>
                </c:pt>
                <c:pt idx="102">
                  <c:v>0.8325237093937925</c:v>
                </c:pt>
                <c:pt idx="103">
                  <c:v>0.83254799991185624</c:v>
                </c:pt>
                <c:pt idx="104">
                  <c:v>0.83259633420979584</c:v>
                </c:pt>
                <c:pt idx="105">
                  <c:v>0.83244300920959013</c:v>
                </c:pt>
                <c:pt idx="106">
                  <c:v>0.83257229254418963</c:v>
                </c:pt>
                <c:pt idx="107">
                  <c:v>0.83244300920959013</c:v>
                </c:pt>
                <c:pt idx="108">
                  <c:v>0.83254799991185624</c:v>
                </c:pt>
                <c:pt idx="109">
                  <c:v>0.83244300920959013</c:v>
                </c:pt>
                <c:pt idx="110">
                  <c:v>0.83270138261203253</c:v>
                </c:pt>
                <c:pt idx="111">
                  <c:v>0.83254799991185624</c:v>
                </c:pt>
                <c:pt idx="112">
                  <c:v>0.83254799991185624</c:v>
                </c:pt>
                <c:pt idx="113">
                  <c:v>0.83254799991185624</c:v>
                </c:pt>
                <c:pt idx="114">
                  <c:v>0.83262063104918271</c:v>
                </c:pt>
                <c:pt idx="115">
                  <c:v>0.83274974347302988</c:v>
                </c:pt>
                <c:pt idx="116">
                  <c:v>0.83259633420979584</c:v>
                </c:pt>
                <c:pt idx="117">
                  <c:v>0.83270138261203253</c:v>
                </c:pt>
                <c:pt idx="118">
                  <c:v>0.83259633420979584</c:v>
                </c:pt>
                <c:pt idx="119">
                  <c:v>0.83259633420979584</c:v>
                </c:pt>
                <c:pt idx="120">
                  <c:v>0.83259633420979584</c:v>
                </c:pt>
                <c:pt idx="121">
                  <c:v>0.8326449300033798</c:v>
                </c:pt>
                <c:pt idx="122">
                  <c:v>0.83274974347302988</c:v>
                </c:pt>
                <c:pt idx="123">
                  <c:v>0.83270138261203253</c:v>
                </c:pt>
                <c:pt idx="124">
                  <c:v>0.83254799991185624</c:v>
                </c:pt>
                <c:pt idx="125">
                  <c:v>0.83266897792552885</c:v>
                </c:pt>
                <c:pt idx="126">
                  <c:v>0.83254799991185624</c:v>
                </c:pt>
                <c:pt idx="127">
                  <c:v>0.83262063104918271</c:v>
                </c:pt>
                <c:pt idx="128">
                  <c:v>0.83259633420979584</c:v>
                </c:pt>
                <c:pt idx="129">
                  <c:v>0.83266897792552885</c:v>
                </c:pt>
                <c:pt idx="130">
                  <c:v>0.8326449300033798</c:v>
                </c:pt>
                <c:pt idx="131">
                  <c:v>0.8326449300033798</c:v>
                </c:pt>
                <c:pt idx="132">
                  <c:v>0.83272568859486684</c:v>
                </c:pt>
                <c:pt idx="133">
                  <c:v>0.8326449300033798</c:v>
                </c:pt>
                <c:pt idx="134">
                  <c:v>0.8326449300033798</c:v>
                </c:pt>
                <c:pt idx="135">
                  <c:v>0.83274974347302988</c:v>
                </c:pt>
                <c:pt idx="136">
                  <c:v>0.83257229254418963</c:v>
                </c:pt>
                <c:pt idx="137">
                  <c:v>0.83279836597330015</c:v>
                </c:pt>
                <c:pt idx="138">
                  <c:v>0.83266897792552885</c:v>
                </c:pt>
                <c:pt idx="139">
                  <c:v>0.83266897792552885</c:v>
                </c:pt>
                <c:pt idx="140">
                  <c:v>0.83270138261203253</c:v>
                </c:pt>
                <c:pt idx="141">
                  <c:v>0.83266897792552885</c:v>
                </c:pt>
                <c:pt idx="142">
                  <c:v>0.83259633420979584</c:v>
                </c:pt>
                <c:pt idx="143">
                  <c:v>0.83272568859486684</c:v>
                </c:pt>
                <c:pt idx="144">
                  <c:v>0.83262063104918271</c:v>
                </c:pt>
                <c:pt idx="145">
                  <c:v>0.83272568859486684</c:v>
                </c:pt>
                <c:pt idx="146">
                  <c:v>0.83270138261203253</c:v>
                </c:pt>
                <c:pt idx="147">
                  <c:v>0.83272568859486684</c:v>
                </c:pt>
                <c:pt idx="148">
                  <c:v>0.83277405366518886</c:v>
                </c:pt>
                <c:pt idx="149">
                  <c:v>0.83270138261203253</c:v>
                </c:pt>
                <c:pt idx="150">
                  <c:v>0.83266897792552885</c:v>
                </c:pt>
                <c:pt idx="151">
                  <c:v>0.83274974347302988</c:v>
                </c:pt>
                <c:pt idx="152">
                  <c:v>0.83282268039754448</c:v>
                </c:pt>
                <c:pt idx="153">
                  <c:v>0.83272568859486684</c:v>
                </c:pt>
                <c:pt idx="154">
                  <c:v>0.83279836597330015</c:v>
                </c:pt>
                <c:pt idx="155">
                  <c:v>0.83270138261203253</c:v>
                </c:pt>
                <c:pt idx="156">
                  <c:v>0.83262063104918271</c:v>
                </c:pt>
                <c:pt idx="157">
                  <c:v>0.83266897792552885</c:v>
                </c:pt>
                <c:pt idx="158">
                  <c:v>0.83274974347302988</c:v>
                </c:pt>
                <c:pt idx="159">
                  <c:v>0.83274974347302988</c:v>
                </c:pt>
                <c:pt idx="160">
                  <c:v>0.83257229254418963</c:v>
                </c:pt>
                <c:pt idx="161">
                  <c:v>0.83270138261203253</c:v>
                </c:pt>
                <c:pt idx="162">
                  <c:v>0.83270138261203253</c:v>
                </c:pt>
                <c:pt idx="163">
                  <c:v>0.83262063104918271</c:v>
                </c:pt>
                <c:pt idx="164">
                  <c:v>0.83270138261203253</c:v>
                </c:pt>
                <c:pt idx="165">
                  <c:v>0.83272568859486684</c:v>
                </c:pt>
                <c:pt idx="166">
                  <c:v>0.83266897792552885</c:v>
                </c:pt>
                <c:pt idx="167">
                  <c:v>0.83272568859486684</c:v>
                </c:pt>
                <c:pt idx="168">
                  <c:v>0.83274974347302988</c:v>
                </c:pt>
                <c:pt idx="169">
                  <c:v>0.83272568859486684</c:v>
                </c:pt>
                <c:pt idx="170">
                  <c:v>0.83274974347302988</c:v>
                </c:pt>
                <c:pt idx="171">
                  <c:v>0.83277405366518886</c:v>
                </c:pt>
                <c:pt idx="172">
                  <c:v>0.83287106226490348</c:v>
                </c:pt>
                <c:pt idx="173">
                  <c:v>0.83272568859486684</c:v>
                </c:pt>
                <c:pt idx="174">
                  <c:v>0.83282268039754448</c:v>
                </c:pt>
                <c:pt idx="175">
                  <c:v>0.83277405366518886</c:v>
                </c:pt>
                <c:pt idx="176">
                  <c:v>0.83282268039754448</c:v>
                </c:pt>
                <c:pt idx="177">
                  <c:v>0.8328467436298973</c:v>
                </c:pt>
                <c:pt idx="178">
                  <c:v>0.83282268039754448</c:v>
                </c:pt>
                <c:pt idx="179">
                  <c:v>0.83279836597330015</c:v>
                </c:pt>
                <c:pt idx="180">
                  <c:v>0.83287106226490348</c:v>
                </c:pt>
                <c:pt idx="181">
                  <c:v>0.83287106226490348</c:v>
                </c:pt>
                <c:pt idx="182">
                  <c:v>0.83279836597330015</c:v>
                </c:pt>
                <c:pt idx="183">
                  <c:v>0.83279836597330015</c:v>
                </c:pt>
                <c:pt idx="184">
                  <c:v>0.83272568859486684</c:v>
                </c:pt>
                <c:pt idx="185">
                  <c:v>0.8326449300033798</c:v>
                </c:pt>
                <c:pt idx="186">
                  <c:v>0.83279836597330015</c:v>
                </c:pt>
                <c:pt idx="187">
                  <c:v>0.83279836597330015</c:v>
                </c:pt>
                <c:pt idx="188">
                  <c:v>0.83277405366518886</c:v>
                </c:pt>
                <c:pt idx="189">
                  <c:v>0.83282268039754448</c:v>
                </c:pt>
                <c:pt idx="190">
                  <c:v>0.8328467436298973</c:v>
                </c:pt>
                <c:pt idx="191">
                  <c:v>0.83282268039754448</c:v>
                </c:pt>
                <c:pt idx="192">
                  <c:v>0.83279836597330015</c:v>
                </c:pt>
                <c:pt idx="193">
                  <c:v>0.83282268039754448</c:v>
                </c:pt>
                <c:pt idx="194">
                  <c:v>0.83277405366518886</c:v>
                </c:pt>
                <c:pt idx="195">
                  <c:v>0.83274974347302988</c:v>
                </c:pt>
                <c:pt idx="196">
                  <c:v>0.83287106226490348</c:v>
                </c:pt>
                <c:pt idx="197">
                  <c:v>0.83290349040421396</c:v>
                </c:pt>
                <c:pt idx="198">
                  <c:v>0.83274974347302988</c:v>
                </c:pt>
                <c:pt idx="199">
                  <c:v>0.83282268039754448</c:v>
                </c:pt>
                <c:pt idx="200">
                  <c:v>0.83297621405268374</c:v>
                </c:pt>
                <c:pt idx="201">
                  <c:v>0.83290349040421396</c:v>
                </c:pt>
                <c:pt idx="202">
                  <c:v>0.83290349040421396</c:v>
                </c:pt>
                <c:pt idx="203">
                  <c:v>0.83279836597330015</c:v>
                </c:pt>
                <c:pt idx="204">
                  <c:v>0.83279836597330015</c:v>
                </c:pt>
                <c:pt idx="205">
                  <c:v>0.83279836597330015</c:v>
                </c:pt>
                <c:pt idx="206">
                  <c:v>0.83277405366518886</c:v>
                </c:pt>
                <c:pt idx="207">
                  <c:v>0.83292756059693263</c:v>
                </c:pt>
                <c:pt idx="208">
                  <c:v>0.83282268039754448</c:v>
                </c:pt>
                <c:pt idx="209">
                  <c:v>0.8328467436298973</c:v>
                </c:pt>
                <c:pt idx="210">
                  <c:v>0.83279836597330015</c:v>
                </c:pt>
                <c:pt idx="211">
                  <c:v>0.8328467436298973</c:v>
                </c:pt>
                <c:pt idx="212">
                  <c:v>0.83272568859486684</c:v>
                </c:pt>
                <c:pt idx="213">
                  <c:v>0.83282268039754448</c:v>
                </c:pt>
                <c:pt idx="214">
                  <c:v>0.83282268039754448</c:v>
                </c:pt>
                <c:pt idx="215">
                  <c:v>0.8328467436298973</c:v>
                </c:pt>
                <c:pt idx="216">
                  <c:v>0.83292756059693263</c:v>
                </c:pt>
                <c:pt idx="217">
                  <c:v>0.83282268039754448</c:v>
                </c:pt>
                <c:pt idx="218">
                  <c:v>0.83272568859486684</c:v>
                </c:pt>
                <c:pt idx="219">
                  <c:v>0.83290349040421396</c:v>
                </c:pt>
                <c:pt idx="220">
                  <c:v>0.8328467436298973</c:v>
                </c:pt>
                <c:pt idx="221">
                  <c:v>0.83290349040421396</c:v>
                </c:pt>
                <c:pt idx="222">
                  <c:v>0.83295188626617012</c:v>
                </c:pt>
                <c:pt idx="223">
                  <c:v>0.83279836597330015</c:v>
                </c:pt>
                <c:pt idx="224">
                  <c:v>0.83300029050924118</c:v>
                </c:pt>
                <c:pt idx="225">
                  <c:v>0.83300029050924118</c:v>
                </c:pt>
                <c:pt idx="226">
                  <c:v>0.8328467436298973</c:v>
                </c:pt>
                <c:pt idx="227">
                  <c:v>0.83287106226490348</c:v>
                </c:pt>
                <c:pt idx="228">
                  <c:v>0.8328467436298973</c:v>
                </c:pt>
                <c:pt idx="229">
                  <c:v>0.83292756059693263</c:v>
                </c:pt>
                <c:pt idx="230">
                  <c:v>0.83297621405268374</c:v>
                </c:pt>
                <c:pt idx="231">
                  <c:v>0.83282268039754448</c:v>
                </c:pt>
                <c:pt idx="232">
                  <c:v>0.83292756059693263</c:v>
                </c:pt>
                <c:pt idx="233">
                  <c:v>0.83292756059693263</c:v>
                </c:pt>
                <c:pt idx="234">
                  <c:v>0.83287106226490348</c:v>
                </c:pt>
                <c:pt idx="235">
                  <c:v>0.83297621405268374</c:v>
                </c:pt>
                <c:pt idx="236">
                  <c:v>0.83290349040421396</c:v>
                </c:pt>
                <c:pt idx="237">
                  <c:v>0.83295188626617012</c:v>
                </c:pt>
                <c:pt idx="238">
                  <c:v>0.83277405366518886</c:v>
                </c:pt>
                <c:pt idx="239">
                  <c:v>0.83297621405268374</c:v>
                </c:pt>
                <c:pt idx="240">
                  <c:v>0.83282268039754448</c:v>
                </c:pt>
                <c:pt idx="241">
                  <c:v>0.83287106226490348</c:v>
                </c:pt>
                <c:pt idx="242">
                  <c:v>0.83282268039754448</c:v>
                </c:pt>
                <c:pt idx="243">
                  <c:v>0.83297621405268374</c:v>
                </c:pt>
                <c:pt idx="244">
                  <c:v>0.83295188626617012</c:v>
                </c:pt>
                <c:pt idx="245">
                  <c:v>0.83297621405268374</c:v>
                </c:pt>
                <c:pt idx="246">
                  <c:v>0.83287106226490348</c:v>
                </c:pt>
                <c:pt idx="247">
                  <c:v>0.8328467436298973</c:v>
                </c:pt>
                <c:pt idx="248">
                  <c:v>0.83297621405268374</c:v>
                </c:pt>
                <c:pt idx="249">
                  <c:v>0.83292756059693263</c:v>
                </c:pt>
                <c:pt idx="250">
                  <c:v>0.83309737767964009</c:v>
                </c:pt>
                <c:pt idx="251">
                  <c:v>0.83297621405268374</c:v>
                </c:pt>
                <c:pt idx="252">
                  <c:v>0.83295188626617012</c:v>
                </c:pt>
                <c:pt idx="253">
                  <c:v>0.83297621405268374</c:v>
                </c:pt>
                <c:pt idx="254">
                  <c:v>0.8330489566261593</c:v>
                </c:pt>
                <c:pt idx="255">
                  <c:v>0.83295188626617012</c:v>
                </c:pt>
                <c:pt idx="256">
                  <c:v>0.83297621405268374</c:v>
                </c:pt>
                <c:pt idx="257">
                  <c:v>0.83297621405268374</c:v>
                </c:pt>
                <c:pt idx="258">
                  <c:v>0.83297621405268374</c:v>
                </c:pt>
                <c:pt idx="259">
                  <c:v>0.83297621405268374</c:v>
                </c:pt>
                <c:pt idx="260">
                  <c:v>0.83300029050924118</c:v>
                </c:pt>
                <c:pt idx="261">
                  <c:v>0.83309737767964009</c:v>
                </c:pt>
                <c:pt idx="262">
                  <c:v>0.83297621405268374</c:v>
                </c:pt>
                <c:pt idx="263">
                  <c:v>0.83292756059693263</c:v>
                </c:pt>
                <c:pt idx="264">
                  <c:v>0.83315392177144754</c:v>
                </c:pt>
                <c:pt idx="265">
                  <c:v>0.83297621405268374</c:v>
                </c:pt>
                <c:pt idx="266">
                  <c:v>0.83297621405268374</c:v>
                </c:pt>
                <c:pt idx="267">
                  <c:v>0.83302462250879128</c:v>
                </c:pt>
                <c:pt idx="268">
                  <c:v>0.83302462250879128</c:v>
                </c:pt>
                <c:pt idx="269">
                  <c:v>0.83300029050924118</c:v>
                </c:pt>
                <c:pt idx="270">
                  <c:v>0.83302462250879128</c:v>
                </c:pt>
                <c:pt idx="271">
                  <c:v>0.83295188626617012</c:v>
                </c:pt>
                <c:pt idx="272">
                  <c:v>0.83302462250879128</c:v>
                </c:pt>
                <c:pt idx="273">
                  <c:v>0.83302462250879128</c:v>
                </c:pt>
                <c:pt idx="274">
                  <c:v>0.8330489566261593</c:v>
                </c:pt>
                <c:pt idx="275">
                  <c:v>0.83302462250879128</c:v>
                </c:pt>
                <c:pt idx="276">
                  <c:v>0.83295188626617012</c:v>
                </c:pt>
                <c:pt idx="277">
                  <c:v>0.83302462250879128</c:v>
                </c:pt>
                <c:pt idx="278">
                  <c:v>0.83302462250879128</c:v>
                </c:pt>
                <c:pt idx="279">
                  <c:v>0.83312983208354074</c:v>
                </c:pt>
                <c:pt idx="280">
                  <c:v>0.83317826714276277</c:v>
                </c:pt>
                <c:pt idx="281">
                  <c:v>0.8330489566261593</c:v>
                </c:pt>
                <c:pt idx="282">
                  <c:v>0.83292756059693263</c:v>
                </c:pt>
                <c:pt idx="283">
                  <c:v>0.83312983208354074</c:v>
                </c:pt>
                <c:pt idx="284">
                  <c:v>0.8330489566261593</c:v>
                </c:pt>
                <c:pt idx="285">
                  <c:v>0.83300029050924118</c:v>
                </c:pt>
                <c:pt idx="286">
                  <c:v>0.83309737767964009</c:v>
                </c:pt>
                <c:pt idx="287">
                  <c:v>0.8330489566261593</c:v>
                </c:pt>
                <c:pt idx="288">
                  <c:v>0.83307303934815791</c:v>
                </c:pt>
                <c:pt idx="289">
                  <c:v>0.83302462250879128</c:v>
                </c:pt>
                <c:pt idx="290">
                  <c:v>0.83302462250879128</c:v>
                </c:pt>
                <c:pt idx="291">
                  <c:v>0.83302462250879128</c:v>
                </c:pt>
                <c:pt idx="292">
                  <c:v>0.83297621405268374</c:v>
                </c:pt>
                <c:pt idx="293">
                  <c:v>0.83315392177144754</c:v>
                </c:pt>
                <c:pt idx="294">
                  <c:v>0.83317826714276277</c:v>
                </c:pt>
                <c:pt idx="295">
                  <c:v>0.83317826714276277</c:v>
                </c:pt>
                <c:pt idx="296">
                  <c:v>0.8330489566261593</c:v>
                </c:pt>
                <c:pt idx="297">
                  <c:v>0.83307303934815791</c:v>
                </c:pt>
                <c:pt idx="298">
                  <c:v>0.8330489566261593</c:v>
                </c:pt>
                <c:pt idx="299">
                  <c:v>0.83307303934815791</c:v>
                </c:pt>
                <c:pt idx="300">
                  <c:v>0.83302462250879128</c:v>
                </c:pt>
                <c:pt idx="301">
                  <c:v>0.83309737767964009</c:v>
                </c:pt>
                <c:pt idx="302">
                  <c:v>0.83322671058977404</c:v>
                </c:pt>
                <c:pt idx="303">
                  <c:v>0.83295188626617012</c:v>
                </c:pt>
                <c:pt idx="304">
                  <c:v>0.83307303934815791</c:v>
                </c:pt>
                <c:pt idx="305">
                  <c:v>0.83315392177144754</c:v>
                </c:pt>
                <c:pt idx="306">
                  <c:v>0.83312983208354074</c:v>
                </c:pt>
                <c:pt idx="307">
                  <c:v>0.83312983208354074</c:v>
                </c:pt>
                <c:pt idx="308">
                  <c:v>0.8330489566261593</c:v>
                </c:pt>
                <c:pt idx="309">
                  <c:v>0.83309737767964009</c:v>
                </c:pt>
                <c:pt idx="310">
                  <c:v>0.83312983208354074</c:v>
                </c:pt>
                <c:pt idx="311">
                  <c:v>0.83325106229644363</c:v>
                </c:pt>
                <c:pt idx="312">
                  <c:v>0.8330489566261593</c:v>
                </c:pt>
                <c:pt idx="313">
                  <c:v>0.83315392177144754</c:v>
                </c:pt>
                <c:pt idx="314">
                  <c:v>0.83312983208354074</c:v>
                </c:pt>
                <c:pt idx="315">
                  <c:v>0.83315392177144754</c:v>
                </c:pt>
                <c:pt idx="316">
                  <c:v>0.83315392177144754</c:v>
                </c:pt>
                <c:pt idx="317">
                  <c:v>0.83302462250879128</c:v>
                </c:pt>
                <c:pt idx="318">
                  <c:v>0.83307303934815791</c:v>
                </c:pt>
                <c:pt idx="319">
                  <c:v>0.8330489566261593</c:v>
                </c:pt>
                <c:pt idx="320">
                  <c:v>0.83329977206847816</c:v>
                </c:pt>
                <c:pt idx="321">
                  <c:v>0.83315392177144754</c:v>
                </c:pt>
                <c:pt idx="322">
                  <c:v>0.83322671058977404</c:v>
                </c:pt>
                <c:pt idx="323">
                  <c:v>0.8330489566261593</c:v>
                </c:pt>
                <c:pt idx="324">
                  <c:v>0.83312983208354074</c:v>
                </c:pt>
                <c:pt idx="325">
                  <c:v>0.83315392177144754</c:v>
                </c:pt>
                <c:pt idx="326">
                  <c:v>0.83312983208354074</c:v>
                </c:pt>
                <c:pt idx="327">
                  <c:v>0.83320261463304024</c:v>
                </c:pt>
                <c:pt idx="328">
                  <c:v>0.83315392177144754</c:v>
                </c:pt>
                <c:pt idx="329">
                  <c:v>0.83309737767964009</c:v>
                </c:pt>
                <c:pt idx="330">
                  <c:v>0.83302462250879128</c:v>
                </c:pt>
                <c:pt idx="331">
                  <c:v>0.83317826714276277</c:v>
                </c:pt>
                <c:pt idx="332">
                  <c:v>0.83315392177144754</c:v>
                </c:pt>
                <c:pt idx="333">
                  <c:v>0.83320261463304024</c:v>
                </c:pt>
                <c:pt idx="334">
                  <c:v>0.83312983208354074</c:v>
                </c:pt>
                <c:pt idx="335">
                  <c:v>0.83327541612261791</c:v>
                </c:pt>
                <c:pt idx="336">
                  <c:v>0.83317826714276277</c:v>
                </c:pt>
                <c:pt idx="337">
                  <c:v>0.83317826714276277</c:v>
                </c:pt>
                <c:pt idx="338">
                  <c:v>0.83317826714276277</c:v>
                </c:pt>
                <c:pt idx="339">
                  <c:v>0.83312983208354074</c:v>
                </c:pt>
                <c:pt idx="340">
                  <c:v>0.83322671058977404</c:v>
                </c:pt>
                <c:pt idx="341">
                  <c:v>0.8330489566261593</c:v>
                </c:pt>
                <c:pt idx="342">
                  <c:v>0.83325106229644363</c:v>
                </c:pt>
                <c:pt idx="343">
                  <c:v>0.83320261463304024</c:v>
                </c:pt>
                <c:pt idx="344">
                  <c:v>0.83325106229644363</c:v>
                </c:pt>
                <c:pt idx="345">
                  <c:v>0.83317826714276277</c:v>
                </c:pt>
                <c:pt idx="346">
                  <c:v>0.83309737767964009</c:v>
                </c:pt>
                <c:pt idx="347">
                  <c:v>0.83317826714276277</c:v>
                </c:pt>
                <c:pt idx="348">
                  <c:v>0.83312983208354074</c:v>
                </c:pt>
                <c:pt idx="349">
                  <c:v>0.83322671058977404</c:v>
                </c:pt>
                <c:pt idx="350">
                  <c:v>0.83322671058977404</c:v>
                </c:pt>
                <c:pt idx="351">
                  <c:v>0.83320261463304024</c:v>
                </c:pt>
                <c:pt idx="352">
                  <c:v>0.83325106229644363</c:v>
                </c:pt>
                <c:pt idx="353">
                  <c:v>0.83317826714276277</c:v>
                </c:pt>
                <c:pt idx="354">
                  <c:v>0.83315392177144754</c:v>
                </c:pt>
                <c:pt idx="355">
                  <c:v>0.83327541612261791</c:v>
                </c:pt>
                <c:pt idx="356">
                  <c:v>0.83329977206847816</c:v>
                </c:pt>
                <c:pt idx="357">
                  <c:v>0.83309737767964009</c:v>
                </c:pt>
                <c:pt idx="358">
                  <c:v>0.83317826714276277</c:v>
                </c:pt>
                <c:pt idx="359">
                  <c:v>0.83317826714276277</c:v>
                </c:pt>
                <c:pt idx="360">
                  <c:v>0.83329977206847816</c:v>
                </c:pt>
                <c:pt idx="361">
                  <c:v>0.83335635708283851</c:v>
                </c:pt>
                <c:pt idx="362">
                  <c:v>0.83315392177144754</c:v>
                </c:pt>
                <c:pt idx="363">
                  <c:v>0.83327541612261791</c:v>
                </c:pt>
                <c:pt idx="364">
                  <c:v>0.83329977206847816</c:v>
                </c:pt>
                <c:pt idx="365">
                  <c:v>0.83327541612261791</c:v>
                </c:pt>
                <c:pt idx="366">
                  <c:v>0.83322671058977404</c:v>
                </c:pt>
                <c:pt idx="367">
                  <c:v>0.83325106229644363</c:v>
                </c:pt>
                <c:pt idx="368">
                  <c:v>0.83315392177144754</c:v>
                </c:pt>
                <c:pt idx="369">
                  <c:v>0.83315392177144754</c:v>
                </c:pt>
                <c:pt idx="370">
                  <c:v>0.83320261463304024</c:v>
                </c:pt>
                <c:pt idx="371">
                  <c:v>0.83325106229644363</c:v>
                </c:pt>
                <c:pt idx="372">
                  <c:v>0.83322671058977404</c:v>
                </c:pt>
                <c:pt idx="373">
                  <c:v>0.83322671058977404</c:v>
                </c:pt>
                <c:pt idx="374">
                  <c:v>0.83325106229644363</c:v>
                </c:pt>
                <c:pt idx="375">
                  <c:v>0.83317826714276277</c:v>
                </c:pt>
                <c:pt idx="376">
                  <c:v>0.83322671058977404</c:v>
                </c:pt>
                <c:pt idx="377">
                  <c:v>0.83327541612261791</c:v>
                </c:pt>
                <c:pt idx="378">
                  <c:v>0.83322671058977404</c:v>
                </c:pt>
                <c:pt idx="379">
                  <c:v>0.83329977206847816</c:v>
                </c:pt>
                <c:pt idx="380">
                  <c:v>0.83335635708283851</c:v>
                </c:pt>
                <c:pt idx="381">
                  <c:v>0.8334291985802853</c:v>
                </c:pt>
                <c:pt idx="382">
                  <c:v>0.83322671058977404</c:v>
                </c:pt>
                <c:pt idx="383">
                  <c:v>0.83333199621242282</c:v>
                </c:pt>
                <c:pt idx="384">
                  <c:v>0.83335635708283851</c:v>
                </c:pt>
                <c:pt idx="385">
                  <c:v>0.83325106229644363</c:v>
                </c:pt>
                <c:pt idx="386">
                  <c:v>0.83325106229644363</c:v>
                </c:pt>
                <c:pt idx="387">
                  <c:v>0.83325106229644363</c:v>
                </c:pt>
                <c:pt idx="388">
                  <c:v>0.83338072007354325</c:v>
                </c:pt>
                <c:pt idx="389">
                  <c:v>0.83327541612261791</c:v>
                </c:pt>
                <c:pt idx="390">
                  <c:v>0.83335635708283851</c:v>
                </c:pt>
                <c:pt idx="391">
                  <c:v>0.83320261463304024</c:v>
                </c:pt>
                <c:pt idx="392">
                  <c:v>0.83322671058977404</c:v>
                </c:pt>
                <c:pt idx="393">
                  <c:v>0.83335635708283851</c:v>
                </c:pt>
                <c:pt idx="394">
                  <c:v>0.83335635708283851</c:v>
                </c:pt>
                <c:pt idx="395">
                  <c:v>0.83333199621242282</c:v>
                </c:pt>
                <c:pt idx="396">
                  <c:v>0.83329977206847816</c:v>
                </c:pt>
                <c:pt idx="397">
                  <c:v>0.83333199621242282</c:v>
                </c:pt>
                <c:pt idx="398">
                  <c:v>0.83329977206847816</c:v>
                </c:pt>
                <c:pt idx="399">
                  <c:v>0.83317826714276277</c:v>
                </c:pt>
                <c:pt idx="400">
                  <c:v>0.83327541612261791</c:v>
                </c:pt>
                <c:pt idx="401">
                  <c:v>0.83329977206847816</c:v>
                </c:pt>
                <c:pt idx="402">
                  <c:v>0.83327541612261791</c:v>
                </c:pt>
                <c:pt idx="403">
                  <c:v>0.83322671058977404</c:v>
                </c:pt>
                <c:pt idx="404">
                  <c:v>0.83322671058977404</c:v>
                </c:pt>
                <c:pt idx="405">
                  <c:v>0.83329977206847816</c:v>
                </c:pt>
                <c:pt idx="406">
                  <c:v>0.83327541612261791</c:v>
                </c:pt>
                <c:pt idx="407">
                  <c:v>0.83329977206847816</c:v>
                </c:pt>
                <c:pt idx="408">
                  <c:v>0.83325106229644363</c:v>
                </c:pt>
                <c:pt idx="409">
                  <c:v>0.83327541612261791</c:v>
                </c:pt>
                <c:pt idx="410">
                  <c:v>0.83325106229644363</c:v>
                </c:pt>
                <c:pt idx="411">
                  <c:v>0.83338072007354325</c:v>
                </c:pt>
                <c:pt idx="412">
                  <c:v>0.83333199621242282</c:v>
                </c:pt>
                <c:pt idx="413">
                  <c:v>0.83335635708283851</c:v>
                </c:pt>
                <c:pt idx="414">
                  <c:v>0.83327541612261791</c:v>
                </c:pt>
                <c:pt idx="415">
                  <c:v>0.83347768548221834</c:v>
                </c:pt>
                <c:pt idx="416">
                  <c:v>0.83335635708283851</c:v>
                </c:pt>
                <c:pt idx="417">
                  <c:v>0.83338072007354325</c:v>
                </c:pt>
                <c:pt idx="418">
                  <c:v>0.83340483137054777</c:v>
                </c:pt>
                <c:pt idx="419">
                  <c:v>0.83333199621242282</c:v>
                </c:pt>
                <c:pt idx="420">
                  <c:v>0.83333199621242282</c:v>
                </c:pt>
                <c:pt idx="421">
                  <c:v>0.83333199621242282</c:v>
                </c:pt>
                <c:pt idx="422">
                  <c:v>0.83329977206847816</c:v>
                </c:pt>
                <c:pt idx="423">
                  <c:v>0.83333199621242282</c:v>
                </c:pt>
                <c:pt idx="424">
                  <c:v>0.83322671058977404</c:v>
                </c:pt>
                <c:pt idx="425">
                  <c:v>0.83347768548221834</c:v>
                </c:pt>
                <c:pt idx="426">
                  <c:v>0.83335635708283851</c:v>
                </c:pt>
                <c:pt idx="427">
                  <c:v>0.83333199621242282</c:v>
                </c:pt>
                <c:pt idx="428">
                  <c:v>0.83333199621242282</c:v>
                </c:pt>
                <c:pt idx="429">
                  <c:v>0.83338072007354325</c:v>
                </c:pt>
                <c:pt idx="430">
                  <c:v>0.83335635708283851</c:v>
                </c:pt>
                <c:pt idx="431">
                  <c:v>0.83335635708283851</c:v>
                </c:pt>
                <c:pt idx="432">
                  <c:v>0.83335635708283851</c:v>
                </c:pt>
                <c:pt idx="433">
                  <c:v>0.83335635708283851</c:v>
                </c:pt>
                <c:pt idx="434">
                  <c:v>0.83327541612261791</c:v>
                </c:pt>
                <c:pt idx="435">
                  <c:v>0.83338072007354325</c:v>
                </c:pt>
                <c:pt idx="436">
                  <c:v>0.83350205903290087</c:v>
                </c:pt>
                <c:pt idx="437">
                  <c:v>0.83338072007354325</c:v>
                </c:pt>
                <c:pt idx="438">
                  <c:v>0.83320261463304024</c:v>
                </c:pt>
                <c:pt idx="439">
                  <c:v>0.83340483137054777</c:v>
                </c:pt>
                <c:pt idx="440">
                  <c:v>0.83345356791085468</c:v>
                </c:pt>
                <c:pt idx="441">
                  <c:v>0.83335635708283851</c:v>
                </c:pt>
                <c:pt idx="442">
                  <c:v>0.83345356791085468</c:v>
                </c:pt>
                <c:pt idx="443">
                  <c:v>0.83338072007354325</c:v>
                </c:pt>
                <c:pt idx="444">
                  <c:v>0.83340483137054777</c:v>
                </c:pt>
                <c:pt idx="445">
                  <c:v>0.83333199621242282</c:v>
                </c:pt>
                <c:pt idx="446">
                  <c:v>0.83347768548221834</c:v>
                </c:pt>
                <c:pt idx="447">
                  <c:v>0.83350205903290087</c:v>
                </c:pt>
                <c:pt idx="448">
                  <c:v>0.8334291985802853</c:v>
                </c:pt>
                <c:pt idx="449">
                  <c:v>0.8334291985802853</c:v>
                </c:pt>
                <c:pt idx="450">
                  <c:v>0.83355868494761454</c:v>
                </c:pt>
                <c:pt idx="451">
                  <c:v>0.8334291985802853</c:v>
                </c:pt>
                <c:pt idx="452">
                  <c:v>0.83340483137054777</c:v>
                </c:pt>
                <c:pt idx="453">
                  <c:v>0.83345356791085468</c:v>
                </c:pt>
                <c:pt idx="454">
                  <c:v>0.83333199621242282</c:v>
                </c:pt>
                <c:pt idx="455">
                  <c:v>0.83347768548221834</c:v>
                </c:pt>
                <c:pt idx="456">
                  <c:v>0.83340483137054777</c:v>
                </c:pt>
                <c:pt idx="457">
                  <c:v>0.83345356791085468</c:v>
                </c:pt>
                <c:pt idx="458">
                  <c:v>0.83340483137054777</c:v>
                </c:pt>
                <c:pt idx="459">
                  <c:v>0.8334291985802853</c:v>
                </c:pt>
                <c:pt idx="460">
                  <c:v>0.8334291985802853</c:v>
                </c:pt>
                <c:pt idx="461">
                  <c:v>0.83338072007354325</c:v>
                </c:pt>
                <c:pt idx="462">
                  <c:v>0.83350205903290087</c:v>
                </c:pt>
                <c:pt idx="463">
                  <c:v>0.83353456040042617</c:v>
                </c:pt>
                <c:pt idx="464">
                  <c:v>0.83353456040042617</c:v>
                </c:pt>
                <c:pt idx="465">
                  <c:v>0.83338072007354325</c:v>
                </c:pt>
                <c:pt idx="466">
                  <c:v>0.83347768548221834</c:v>
                </c:pt>
                <c:pt idx="467">
                  <c:v>0.83335635708283851</c:v>
                </c:pt>
                <c:pt idx="468">
                  <c:v>0.83350205903290087</c:v>
                </c:pt>
                <c:pt idx="469">
                  <c:v>0.83347768548221834</c:v>
                </c:pt>
                <c:pt idx="470">
                  <c:v>0.83345356791085468</c:v>
                </c:pt>
                <c:pt idx="471">
                  <c:v>0.83345356791085468</c:v>
                </c:pt>
                <c:pt idx="472">
                  <c:v>0.83347768548221834</c:v>
                </c:pt>
                <c:pt idx="473">
                  <c:v>0.83335635708283851</c:v>
                </c:pt>
                <c:pt idx="474">
                  <c:v>0.83325106229644363</c:v>
                </c:pt>
                <c:pt idx="475">
                  <c:v>0.83345356791085468</c:v>
                </c:pt>
                <c:pt idx="476">
                  <c:v>0.83335635708283851</c:v>
                </c:pt>
                <c:pt idx="477">
                  <c:v>0.83338072007354325</c:v>
                </c:pt>
                <c:pt idx="478">
                  <c:v>0.8334291985802853</c:v>
                </c:pt>
                <c:pt idx="479">
                  <c:v>0.83347768548221834</c:v>
                </c:pt>
                <c:pt idx="480">
                  <c:v>0.83350205903290087</c:v>
                </c:pt>
                <c:pt idx="481">
                  <c:v>0.83338072007354325</c:v>
                </c:pt>
                <c:pt idx="482">
                  <c:v>0.83347768548221834</c:v>
                </c:pt>
                <c:pt idx="483">
                  <c:v>0.83353456040042617</c:v>
                </c:pt>
                <c:pt idx="484">
                  <c:v>0.83340483137054777</c:v>
                </c:pt>
                <c:pt idx="485">
                  <c:v>0.83338072007354325</c:v>
                </c:pt>
                <c:pt idx="486">
                  <c:v>0.83335635708283851</c:v>
                </c:pt>
                <c:pt idx="487">
                  <c:v>0.83333199621242282</c:v>
                </c:pt>
                <c:pt idx="488">
                  <c:v>0.8334291985802853</c:v>
                </c:pt>
                <c:pt idx="489">
                  <c:v>0.83333199621242282</c:v>
                </c:pt>
                <c:pt idx="490">
                  <c:v>0.83340483137054777</c:v>
                </c:pt>
                <c:pt idx="491">
                  <c:v>0.83350205903290087</c:v>
                </c:pt>
                <c:pt idx="492">
                  <c:v>0.83353456040042617</c:v>
                </c:pt>
                <c:pt idx="493">
                  <c:v>0.83355868494761454</c:v>
                </c:pt>
                <c:pt idx="494">
                  <c:v>0.8334291985802853</c:v>
                </c:pt>
                <c:pt idx="495">
                  <c:v>0.83333199621242282</c:v>
                </c:pt>
                <c:pt idx="496">
                  <c:v>0.8334291985802853</c:v>
                </c:pt>
                <c:pt idx="497">
                  <c:v>0.83353456040042617</c:v>
                </c:pt>
                <c:pt idx="498">
                  <c:v>0.8334291985802853</c:v>
                </c:pt>
                <c:pt idx="499">
                  <c:v>0.83340483137054777</c:v>
                </c:pt>
                <c:pt idx="500">
                  <c:v>0.83345356791085468</c:v>
                </c:pt>
                <c:pt idx="501">
                  <c:v>0.83358306554815209</c:v>
                </c:pt>
                <c:pt idx="502">
                  <c:v>0.83345356791085468</c:v>
                </c:pt>
                <c:pt idx="503">
                  <c:v>0.83338072007354325</c:v>
                </c:pt>
                <c:pt idx="504">
                  <c:v>0.83345356791085468</c:v>
                </c:pt>
                <c:pt idx="505">
                  <c:v>0.83353456040042617</c:v>
                </c:pt>
                <c:pt idx="506">
                  <c:v>0.8334291985802853</c:v>
                </c:pt>
                <c:pt idx="507">
                  <c:v>0.8334291985802853</c:v>
                </c:pt>
                <c:pt idx="508">
                  <c:v>0.83360744827066879</c:v>
                </c:pt>
                <c:pt idx="509">
                  <c:v>0.83335635708283851</c:v>
                </c:pt>
                <c:pt idx="510">
                  <c:v>0.83345356791085468</c:v>
                </c:pt>
                <c:pt idx="511">
                  <c:v>0.83338072007354325</c:v>
                </c:pt>
                <c:pt idx="512">
                  <c:v>0.83340483137054777</c:v>
                </c:pt>
                <c:pt idx="513">
                  <c:v>0.8334291985802853</c:v>
                </c:pt>
                <c:pt idx="514">
                  <c:v>0.83347768548221834</c:v>
                </c:pt>
                <c:pt idx="515">
                  <c:v>0.83358306554815209</c:v>
                </c:pt>
                <c:pt idx="516">
                  <c:v>0.83345356791085468</c:v>
                </c:pt>
                <c:pt idx="517">
                  <c:v>0.83333199621242282</c:v>
                </c:pt>
                <c:pt idx="518">
                  <c:v>0.8334291985802853</c:v>
                </c:pt>
                <c:pt idx="519">
                  <c:v>0.83350205903290087</c:v>
                </c:pt>
                <c:pt idx="520">
                  <c:v>0.83353456040042617</c:v>
                </c:pt>
                <c:pt idx="521">
                  <c:v>0.83363157909560959</c:v>
                </c:pt>
                <c:pt idx="522">
                  <c:v>0.83363157909560959</c:v>
                </c:pt>
                <c:pt idx="523">
                  <c:v>0.83350205903290087</c:v>
                </c:pt>
                <c:pt idx="524">
                  <c:v>0.83347768548221834</c:v>
                </c:pt>
                <c:pt idx="525">
                  <c:v>0.83353456040042617</c:v>
                </c:pt>
                <c:pt idx="526">
                  <c:v>0.83345356791085468</c:v>
                </c:pt>
                <c:pt idx="527">
                  <c:v>0.8334291985802853</c:v>
                </c:pt>
                <c:pt idx="528">
                  <c:v>0.83345356791085468</c:v>
                </c:pt>
                <c:pt idx="529">
                  <c:v>0.83345356791085468</c:v>
                </c:pt>
                <c:pt idx="530">
                  <c:v>0.83355868494761454</c:v>
                </c:pt>
                <c:pt idx="531">
                  <c:v>0.8334291985802853</c:v>
                </c:pt>
                <c:pt idx="532">
                  <c:v>0.83345356791085468</c:v>
                </c:pt>
                <c:pt idx="533">
                  <c:v>0.83360744827066879</c:v>
                </c:pt>
                <c:pt idx="534">
                  <c:v>0.83350205903290087</c:v>
                </c:pt>
                <c:pt idx="535">
                  <c:v>0.83368035510795679</c:v>
                </c:pt>
                <c:pt idx="536">
                  <c:v>0.83347768548221834</c:v>
                </c:pt>
                <c:pt idx="537">
                  <c:v>0.83347768548221834</c:v>
                </c:pt>
                <c:pt idx="538">
                  <c:v>0.83350205903290087</c:v>
                </c:pt>
                <c:pt idx="539">
                  <c:v>0.83350205903290087</c:v>
                </c:pt>
                <c:pt idx="540">
                  <c:v>0.83350205903290087</c:v>
                </c:pt>
                <c:pt idx="541">
                  <c:v>0.83345356791085468</c:v>
                </c:pt>
                <c:pt idx="542">
                  <c:v>0.83345356791085468</c:v>
                </c:pt>
                <c:pt idx="543">
                  <c:v>0.83353456040042617</c:v>
                </c:pt>
                <c:pt idx="544">
                  <c:v>0.83355868494761454</c:v>
                </c:pt>
                <c:pt idx="545">
                  <c:v>0.83353456040042617</c:v>
                </c:pt>
                <c:pt idx="546">
                  <c:v>0.83345356791085468</c:v>
                </c:pt>
                <c:pt idx="547">
                  <c:v>0.83350205903290087</c:v>
                </c:pt>
                <c:pt idx="548">
                  <c:v>0.83347768548221834</c:v>
                </c:pt>
                <c:pt idx="549">
                  <c:v>0.83353456040042617</c:v>
                </c:pt>
                <c:pt idx="550">
                  <c:v>0.83355868494761454</c:v>
                </c:pt>
                <c:pt idx="551">
                  <c:v>0.83347768548221834</c:v>
                </c:pt>
                <c:pt idx="552">
                  <c:v>0.83347768548221834</c:v>
                </c:pt>
                <c:pt idx="553">
                  <c:v>0.8334291985802853</c:v>
                </c:pt>
                <c:pt idx="554">
                  <c:v>0.83353456040042617</c:v>
                </c:pt>
                <c:pt idx="555">
                  <c:v>0.83350205903290087</c:v>
                </c:pt>
                <c:pt idx="556">
                  <c:v>0.83345356791085468</c:v>
                </c:pt>
                <c:pt idx="557">
                  <c:v>0.83360744827066879</c:v>
                </c:pt>
                <c:pt idx="558">
                  <c:v>0.83350205903290087</c:v>
                </c:pt>
                <c:pt idx="559">
                  <c:v>0.83355868494761454</c:v>
                </c:pt>
                <c:pt idx="560">
                  <c:v>0.8334291985802853</c:v>
                </c:pt>
                <c:pt idx="561">
                  <c:v>0.83347768548221834</c:v>
                </c:pt>
                <c:pt idx="562">
                  <c:v>0.83355868494761454</c:v>
                </c:pt>
                <c:pt idx="563">
                  <c:v>0.83360744827066879</c:v>
                </c:pt>
                <c:pt idx="564">
                  <c:v>0.83353456040042617</c:v>
                </c:pt>
                <c:pt idx="565">
                  <c:v>0.83368035510795679</c:v>
                </c:pt>
                <c:pt idx="566">
                  <c:v>0.83358306554815209</c:v>
                </c:pt>
                <c:pt idx="567">
                  <c:v>0.83368035510795679</c:v>
                </c:pt>
                <c:pt idx="568">
                  <c:v>0.83365596604052172</c:v>
                </c:pt>
                <c:pt idx="569">
                  <c:v>0.83355868494761454</c:v>
                </c:pt>
                <c:pt idx="570">
                  <c:v>0.83358306554815209</c:v>
                </c:pt>
                <c:pt idx="571">
                  <c:v>0.83355868494761454</c:v>
                </c:pt>
                <c:pt idx="572">
                  <c:v>0.83358306554815209</c:v>
                </c:pt>
                <c:pt idx="573">
                  <c:v>0.83358306554815209</c:v>
                </c:pt>
                <c:pt idx="574">
                  <c:v>0.83363157909560959</c:v>
                </c:pt>
                <c:pt idx="575">
                  <c:v>0.83360744827066879</c:v>
                </c:pt>
                <c:pt idx="576">
                  <c:v>0.83360744827066879</c:v>
                </c:pt>
                <c:pt idx="577">
                  <c:v>0.83368035510795679</c:v>
                </c:pt>
                <c:pt idx="578">
                  <c:v>0.83365596604052172</c:v>
                </c:pt>
                <c:pt idx="579">
                  <c:v>0.83365596604052172</c:v>
                </c:pt>
                <c:pt idx="580">
                  <c:v>0.83363157909560959</c:v>
                </c:pt>
                <c:pt idx="581">
                  <c:v>0.83363157909560959</c:v>
                </c:pt>
                <c:pt idx="582">
                  <c:v>0.83358306554815209</c:v>
                </c:pt>
                <c:pt idx="583">
                  <c:v>0.83368035510795679</c:v>
                </c:pt>
                <c:pt idx="584">
                  <c:v>0.83368035510795679</c:v>
                </c:pt>
                <c:pt idx="585">
                  <c:v>0.83355868494761454</c:v>
                </c:pt>
                <c:pt idx="586">
                  <c:v>0.83365596604052172</c:v>
                </c:pt>
                <c:pt idx="587">
                  <c:v>0.83363157909560959</c:v>
                </c:pt>
                <c:pt idx="588">
                  <c:v>0.83355868494761454</c:v>
                </c:pt>
                <c:pt idx="589">
                  <c:v>0.83363157909560959</c:v>
                </c:pt>
                <c:pt idx="590">
                  <c:v>0.83363157909560959</c:v>
                </c:pt>
                <c:pt idx="591">
                  <c:v>0.83355868494761454</c:v>
                </c:pt>
                <c:pt idx="592">
                  <c:v>0.83347768548221834</c:v>
                </c:pt>
                <c:pt idx="593">
                  <c:v>0.83350205903290087</c:v>
                </c:pt>
                <c:pt idx="594">
                  <c:v>0.83368035510795679</c:v>
                </c:pt>
                <c:pt idx="595">
                  <c:v>0.83363157909560959</c:v>
                </c:pt>
                <c:pt idx="596">
                  <c:v>0.83365596604052172</c:v>
                </c:pt>
                <c:pt idx="597">
                  <c:v>0.83363157909560959</c:v>
                </c:pt>
                <c:pt idx="598">
                  <c:v>0.83363157909560959</c:v>
                </c:pt>
                <c:pt idx="599">
                  <c:v>0.83358306554815209</c:v>
                </c:pt>
                <c:pt idx="600">
                  <c:v>0.83360744827066879</c:v>
                </c:pt>
                <c:pt idx="601">
                  <c:v>0.83353456040042617</c:v>
                </c:pt>
                <c:pt idx="602">
                  <c:v>0.83365596604052172</c:v>
                </c:pt>
                <c:pt idx="603">
                  <c:v>0.83360744827066879</c:v>
                </c:pt>
                <c:pt idx="604">
                  <c:v>0.83368035510795679</c:v>
                </c:pt>
                <c:pt idx="605">
                  <c:v>0.83368035510795679</c:v>
                </c:pt>
                <c:pt idx="606">
                  <c:v>0.83360744827066879</c:v>
                </c:pt>
                <c:pt idx="607">
                  <c:v>0.83363157909560959</c:v>
                </c:pt>
                <c:pt idx="608">
                  <c:v>0.83360744827066879</c:v>
                </c:pt>
                <c:pt idx="609">
                  <c:v>0.83376141319363295</c:v>
                </c:pt>
                <c:pt idx="610">
                  <c:v>0.83355868494761454</c:v>
                </c:pt>
                <c:pt idx="611">
                  <c:v>0.83360744827066879</c:v>
                </c:pt>
                <c:pt idx="612">
                  <c:v>0.83363157909560959</c:v>
                </c:pt>
                <c:pt idx="613">
                  <c:v>0.83365596604052172</c:v>
                </c:pt>
                <c:pt idx="614">
                  <c:v>0.83355868494761454</c:v>
                </c:pt>
                <c:pt idx="615">
                  <c:v>0.83360744827066879</c:v>
                </c:pt>
                <c:pt idx="616">
                  <c:v>0.83370474629809654</c:v>
                </c:pt>
                <c:pt idx="617">
                  <c:v>0.83355868494761454</c:v>
                </c:pt>
                <c:pt idx="618">
                  <c:v>0.83355868494761454</c:v>
                </c:pt>
                <c:pt idx="619">
                  <c:v>0.83353456040042617</c:v>
                </c:pt>
                <c:pt idx="620">
                  <c:v>0.83360744827066879</c:v>
                </c:pt>
                <c:pt idx="621">
                  <c:v>0.83363157909560959</c:v>
                </c:pt>
                <c:pt idx="622">
                  <c:v>0.83365596604052172</c:v>
                </c:pt>
                <c:pt idx="623">
                  <c:v>0.83365596604052172</c:v>
                </c:pt>
                <c:pt idx="624">
                  <c:v>0.83368035510795679</c:v>
                </c:pt>
                <c:pt idx="625">
                  <c:v>0.83365596604052172</c:v>
                </c:pt>
                <c:pt idx="626">
                  <c:v>0.83365596604052172</c:v>
                </c:pt>
                <c:pt idx="627">
                  <c:v>0.83363157909560959</c:v>
                </c:pt>
                <c:pt idx="628">
                  <c:v>0.83368035510795679</c:v>
                </c:pt>
                <c:pt idx="629">
                  <c:v>0.83365596604052172</c:v>
                </c:pt>
                <c:pt idx="630">
                  <c:v>0.83365596604052172</c:v>
                </c:pt>
                <c:pt idx="631">
                  <c:v>0.83365596604052172</c:v>
                </c:pt>
                <c:pt idx="632">
                  <c:v>0.83368035510795679</c:v>
                </c:pt>
                <c:pt idx="633">
                  <c:v>0.83365596604052172</c:v>
                </c:pt>
                <c:pt idx="634">
                  <c:v>0.83365596604052172</c:v>
                </c:pt>
                <c:pt idx="635">
                  <c:v>0.83368035510795679</c:v>
                </c:pt>
                <c:pt idx="636">
                  <c:v>0.83360744827066879</c:v>
                </c:pt>
                <c:pt idx="637">
                  <c:v>0.83365596604052172</c:v>
                </c:pt>
                <c:pt idx="638">
                  <c:v>0.83365596604052172</c:v>
                </c:pt>
                <c:pt idx="639">
                  <c:v>0.83365596604052172</c:v>
                </c:pt>
                <c:pt idx="640">
                  <c:v>0.83370474629809654</c:v>
                </c:pt>
                <c:pt idx="641">
                  <c:v>0.83368035510795679</c:v>
                </c:pt>
                <c:pt idx="642">
                  <c:v>0.83365596604052172</c:v>
                </c:pt>
                <c:pt idx="643">
                  <c:v>0.83365596604052172</c:v>
                </c:pt>
                <c:pt idx="644">
                  <c:v>0.83363157909560959</c:v>
                </c:pt>
                <c:pt idx="645">
                  <c:v>0.83363157909560959</c:v>
                </c:pt>
                <c:pt idx="646">
                  <c:v>0.83365596604052172</c:v>
                </c:pt>
                <c:pt idx="647">
                  <c:v>0.83368035510795679</c:v>
                </c:pt>
                <c:pt idx="648">
                  <c:v>0.83368035510795679</c:v>
                </c:pt>
                <c:pt idx="649">
                  <c:v>0.83365596604052172</c:v>
                </c:pt>
                <c:pt idx="650">
                  <c:v>0.83363157909560959</c:v>
                </c:pt>
                <c:pt idx="651">
                  <c:v>0.83365596604052172</c:v>
                </c:pt>
                <c:pt idx="652">
                  <c:v>0.83368035510795679</c:v>
                </c:pt>
                <c:pt idx="653">
                  <c:v>0.83368035510795679</c:v>
                </c:pt>
                <c:pt idx="654">
                  <c:v>0.83370474629809654</c:v>
                </c:pt>
                <c:pt idx="655">
                  <c:v>0.83370474629809654</c:v>
                </c:pt>
                <c:pt idx="656">
                  <c:v>0.83368035510795679</c:v>
                </c:pt>
                <c:pt idx="657">
                  <c:v>0.83372888550317037</c:v>
                </c:pt>
                <c:pt idx="658">
                  <c:v>0.83370474629809654</c:v>
                </c:pt>
                <c:pt idx="659">
                  <c:v>0.83370474629809654</c:v>
                </c:pt>
                <c:pt idx="660">
                  <c:v>0.83365596604052172</c:v>
                </c:pt>
                <c:pt idx="661">
                  <c:v>0.83370474629809654</c:v>
                </c:pt>
                <c:pt idx="662">
                  <c:v>0.83368035510795679</c:v>
                </c:pt>
                <c:pt idx="663">
                  <c:v>0.83368035510795679</c:v>
                </c:pt>
                <c:pt idx="664">
                  <c:v>0.83370474629809654</c:v>
                </c:pt>
                <c:pt idx="665">
                  <c:v>0.83368035510795679</c:v>
                </c:pt>
                <c:pt idx="666">
                  <c:v>0.83368035510795679</c:v>
                </c:pt>
                <c:pt idx="667">
                  <c:v>0.83370474629809654</c:v>
                </c:pt>
                <c:pt idx="668">
                  <c:v>0.83370474629809654</c:v>
                </c:pt>
                <c:pt idx="669">
                  <c:v>0.83370474629809654</c:v>
                </c:pt>
                <c:pt idx="670">
                  <c:v>0.83370474629809654</c:v>
                </c:pt>
                <c:pt idx="671">
                  <c:v>0.83370474629809654</c:v>
                </c:pt>
                <c:pt idx="672">
                  <c:v>0.83370474629809654</c:v>
                </c:pt>
                <c:pt idx="673">
                  <c:v>0.83368035510795679</c:v>
                </c:pt>
                <c:pt idx="674">
                  <c:v>0.83376141319363295</c:v>
                </c:pt>
                <c:pt idx="675">
                  <c:v>0.83365596604052172</c:v>
                </c:pt>
                <c:pt idx="676">
                  <c:v>0.83372888550317037</c:v>
                </c:pt>
                <c:pt idx="677">
                  <c:v>0.83368035510795679</c:v>
                </c:pt>
                <c:pt idx="678">
                  <c:v>0.83370474629809654</c:v>
                </c:pt>
                <c:pt idx="679">
                  <c:v>0.83368035510795679</c:v>
                </c:pt>
                <c:pt idx="680">
                  <c:v>0.83368035510795679</c:v>
                </c:pt>
                <c:pt idx="681">
                  <c:v>0.83370474629809654</c:v>
                </c:pt>
                <c:pt idx="682">
                  <c:v>0.83370474629809654</c:v>
                </c:pt>
                <c:pt idx="683">
                  <c:v>0.83370474629809654</c:v>
                </c:pt>
                <c:pt idx="684">
                  <c:v>0.83370474629809654</c:v>
                </c:pt>
                <c:pt idx="685">
                  <c:v>0.83370474629809654</c:v>
                </c:pt>
                <c:pt idx="686">
                  <c:v>0.83363157909560959</c:v>
                </c:pt>
                <c:pt idx="687">
                  <c:v>0.83370474629809654</c:v>
                </c:pt>
                <c:pt idx="688">
                  <c:v>0.83376141319363295</c:v>
                </c:pt>
                <c:pt idx="689">
                  <c:v>0.83372888550317037</c:v>
                </c:pt>
                <c:pt idx="690">
                  <c:v>0.83370474629809654</c:v>
                </c:pt>
                <c:pt idx="691">
                  <c:v>0.83372888550317037</c:v>
                </c:pt>
                <c:pt idx="692">
                  <c:v>0.83372888550317037</c:v>
                </c:pt>
                <c:pt idx="693">
                  <c:v>0.83372888550317037</c:v>
                </c:pt>
                <c:pt idx="694">
                  <c:v>0.83370474629809654</c:v>
                </c:pt>
                <c:pt idx="695">
                  <c:v>0.83370474629809654</c:v>
                </c:pt>
                <c:pt idx="696">
                  <c:v>0.83368035510795679</c:v>
                </c:pt>
                <c:pt idx="697">
                  <c:v>0.83368035510795679</c:v>
                </c:pt>
                <c:pt idx="698">
                  <c:v>0.83370474629809654</c:v>
                </c:pt>
                <c:pt idx="699">
                  <c:v>0.83370474629809654</c:v>
                </c:pt>
                <c:pt idx="700">
                  <c:v>0.83372888550317037</c:v>
                </c:pt>
                <c:pt idx="701">
                  <c:v>0.83376141319363295</c:v>
                </c:pt>
                <c:pt idx="702">
                  <c:v>0.83376141319363295</c:v>
                </c:pt>
                <c:pt idx="703">
                  <c:v>0.83376141319363295</c:v>
                </c:pt>
                <c:pt idx="704">
                  <c:v>0.83376141319363295</c:v>
                </c:pt>
                <c:pt idx="705">
                  <c:v>0.83376141319363295</c:v>
                </c:pt>
                <c:pt idx="706">
                  <c:v>0.83376141319363295</c:v>
                </c:pt>
                <c:pt idx="707">
                  <c:v>0.83372888550317037</c:v>
                </c:pt>
                <c:pt idx="708">
                  <c:v>0.83372888550317037</c:v>
                </c:pt>
                <c:pt idx="709">
                  <c:v>0.83370474629809654</c:v>
                </c:pt>
                <c:pt idx="710">
                  <c:v>0.83376141319363295</c:v>
                </c:pt>
                <c:pt idx="711">
                  <c:v>0.83372888550317037</c:v>
                </c:pt>
                <c:pt idx="712">
                  <c:v>0.83376141319363295</c:v>
                </c:pt>
                <c:pt idx="713">
                  <c:v>0.83372888550317037</c:v>
                </c:pt>
                <c:pt idx="714">
                  <c:v>0.83372888550317037</c:v>
                </c:pt>
                <c:pt idx="715">
                  <c:v>0.83372888550317037</c:v>
                </c:pt>
                <c:pt idx="716">
                  <c:v>0.83372888550317037</c:v>
                </c:pt>
                <c:pt idx="717">
                  <c:v>0.83372888550317037</c:v>
                </c:pt>
                <c:pt idx="718">
                  <c:v>0.83378581143865049</c:v>
                </c:pt>
                <c:pt idx="719">
                  <c:v>0.83378581143865049</c:v>
                </c:pt>
                <c:pt idx="720">
                  <c:v>0.83378581143865049</c:v>
                </c:pt>
                <c:pt idx="721">
                  <c:v>0.83378581143865049</c:v>
                </c:pt>
                <c:pt idx="722">
                  <c:v>0.83380995762570842</c:v>
                </c:pt>
                <c:pt idx="723">
                  <c:v>0.83378581143865049</c:v>
                </c:pt>
                <c:pt idx="724">
                  <c:v>0.83378581143865049</c:v>
                </c:pt>
                <c:pt idx="725">
                  <c:v>0.83378581143865049</c:v>
                </c:pt>
                <c:pt idx="726">
                  <c:v>0.83380995762570842</c:v>
                </c:pt>
                <c:pt idx="727">
                  <c:v>0.83370474629809654</c:v>
                </c:pt>
                <c:pt idx="728">
                  <c:v>0.83376141319363295</c:v>
                </c:pt>
                <c:pt idx="729">
                  <c:v>0.83372888550317037</c:v>
                </c:pt>
                <c:pt idx="730">
                  <c:v>0.83378581143865049</c:v>
                </c:pt>
                <c:pt idx="731">
                  <c:v>0.83365596604052172</c:v>
                </c:pt>
                <c:pt idx="732">
                  <c:v>0.83385876468968056</c:v>
                </c:pt>
                <c:pt idx="733">
                  <c:v>0.83378581143865049</c:v>
                </c:pt>
                <c:pt idx="734">
                  <c:v>0.83378581143865049</c:v>
                </c:pt>
                <c:pt idx="735">
                  <c:v>0.83380995762570842</c:v>
                </c:pt>
                <c:pt idx="736">
                  <c:v>0.83380995762570842</c:v>
                </c:pt>
                <c:pt idx="737">
                  <c:v>0.83380995762570842</c:v>
                </c:pt>
                <c:pt idx="738">
                  <c:v>0.83385876468968056</c:v>
                </c:pt>
                <c:pt idx="739">
                  <c:v>0.83380995762570842</c:v>
                </c:pt>
                <c:pt idx="740">
                  <c:v>0.83378581143865049</c:v>
                </c:pt>
                <c:pt idx="741">
                  <c:v>0.83380995762570842</c:v>
                </c:pt>
                <c:pt idx="742">
                  <c:v>0.83383436009576761</c:v>
                </c:pt>
                <c:pt idx="743">
                  <c:v>0.83380995762570842</c:v>
                </c:pt>
                <c:pt idx="744">
                  <c:v>0.83378581143865049</c:v>
                </c:pt>
                <c:pt idx="745">
                  <c:v>0.83378581143865049</c:v>
                </c:pt>
                <c:pt idx="746">
                  <c:v>0.83380995762570842</c:v>
                </c:pt>
                <c:pt idx="747">
                  <c:v>0.83380995762570842</c:v>
                </c:pt>
                <c:pt idx="748">
                  <c:v>0.83380995762570842</c:v>
                </c:pt>
                <c:pt idx="749">
                  <c:v>0.83383436009576761</c:v>
                </c:pt>
                <c:pt idx="750">
                  <c:v>0.83380995762570842</c:v>
                </c:pt>
                <c:pt idx="751">
                  <c:v>0.83383436009576761</c:v>
                </c:pt>
                <c:pt idx="752">
                  <c:v>0.83380995762570842</c:v>
                </c:pt>
                <c:pt idx="753">
                  <c:v>0.83380995762570842</c:v>
                </c:pt>
                <c:pt idx="754">
                  <c:v>0.83380995762570842</c:v>
                </c:pt>
                <c:pt idx="755">
                  <c:v>0.83383436009576761</c:v>
                </c:pt>
                <c:pt idx="756">
                  <c:v>0.83380995762570842</c:v>
                </c:pt>
                <c:pt idx="757">
                  <c:v>0.83380995762570842</c:v>
                </c:pt>
                <c:pt idx="758">
                  <c:v>0.83380995762570842</c:v>
                </c:pt>
                <c:pt idx="759">
                  <c:v>0.83383436009576761</c:v>
                </c:pt>
                <c:pt idx="760">
                  <c:v>0.83380995762570842</c:v>
                </c:pt>
                <c:pt idx="761">
                  <c:v>0.83385876468968056</c:v>
                </c:pt>
                <c:pt idx="762">
                  <c:v>0.83383436009576761</c:v>
                </c:pt>
                <c:pt idx="763">
                  <c:v>0.83383436009576761</c:v>
                </c:pt>
                <c:pt idx="764">
                  <c:v>0.83383436009576761</c:v>
                </c:pt>
                <c:pt idx="765">
                  <c:v>0.83380995762570842</c:v>
                </c:pt>
                <c:pt idx="766">
                  <c:v>0.83385876468968056</c:v>
                </c:pt>
                <c:pt idx="767">
                  <c:v>0.83380995762570842</c:v>
                </c:pt>
                <c:pt idx="768">
                  <c:v>0.83380995762570842</c:v>
                </c:pt>
                <c:pt idx="769">
                  <c:v>0.83383436009576761</c:v>
                </c:pt>
                <c:pt idx="770">
                  <c:v>0.83388291716003526</c:v>
                </c:pt>
                <c:pt idx="771">
                  <c:v>0.83383436009576761</c:v>
                </c:pt>
                <c:pt idx="772">
                  <c:v>0.83383436009576761</c:v>
                </c:pt>
                <c:pt idx="773">
                  <c:v>0.83385876468968056</c:v>
                </c:pt>
                <c:pt idx="774">
                  <c:v>0.83383436009576761</c:v>
                </c:pt>
                <c:pt idx="775">
                  <c:v>0.83380995762570842</c:v>
                </c:pt>
                <c:pt idx="776">
                  <c:v>0.83385876468968056</c:v>
                </c:pt>
                <c:pt idx="777">
                  <c:v>0.83383436009576761</c:v>
                </c:pt>
                <c:pt idx="778">
                  <c:v>0.83383436009576761</c:v>
                </c:pt>
                <c:pt idx="779">
                  <c:v>0.83385876468968056</c:v>
                </c:pt>
                <c:pt idx="780">
                  <c:v>0.83388291716003526</c:v>
                </c:pt>
                <c:pt idx="781">
                  <c:v>0.83385876468968056</c:v>
                </c:pt>
                <c:pt idx="782">
                  <c:v>0.83388291716003526</c:v>
                </c:pt>
                <c:pt idx="783">
                  <c:v>0.83388291716003526</c:v>
                </c:pt>
                <c:pt idx="784">
                  <c:v>0.83380995762570842</c:v>
                </c:pt>
                <c:pt idx="785">
                  <c:v>0.83385876468968056</c:v>
                </c:pt>
                <c:pt idx="786">
                  <c:v>0.83388291716003526</c:v>
                </c:pt>
                <c:pt idx="787">
                  <c:v>0.83385876468968056</c:v>
                </c:pt>
                <c:pt idx="788">
                  <c:v>0.83390732598007256</c:v>
                </c:pt>
                <c:pt idx="789">
                  <c:v>0.83385876468968056</c:v>
                </c:pt>
                <c:pt idx="790">
                  <c:v>0.83385876468968056</c:v>
                </c:pt>
                <c:pt idx="791">
                  <c:v>0.83385876468968056</c:v>
                </c:pt>
                <c:pt idx="792">
                  <c:v>0.83398844971416064</c:v>
                </c:pt>
                <c:pt idx="793">
                  <c:v>0.83385876468968056</c:v>
                </c:pt>
                <c:pt idx="794">
                  <c:v>0.83390732598007256</c:v>
                </c:pt>
                <c:pt idx="795">
                  <c:v>0.83388291716003526</c:v>
                </c:pt>
                <c:pt idx="796">
                  <c:v>0.83388291716003526</c:v>
                </c:pt>
                <c:pt idx="797">
                  <c:v>0.83396403383422391</c:v>
                </c:pt>
                <c:pt idx="798">
                  <c:v>0.83385876468968056</c:v>
                </c:pt>
                <c:pt idx="799">
                  <c:v>0.83380995762570842</c:v>
                </c:pt>
                <c:pt idx="800">
                  <c:v>0.83388291716003526</c:v>
                </c:pt>
                <c:pt idx="801">
                  <c:v>0.83388291716003526</c:v>
                </c:pt>
                <c:pt idx="802">
                  <c:v>0.83385876468968056</c:v>
                </c:pt>
                <c:pt idx="803">
                  <c:v>0.83388291716003526</c:v>
                </c:pt>
                <c:pt idx="804">
                  <c:v>0.83380995762570842</c:v>
                </c:pt>
                <c:pt idx="805">
                  <c:v>0.83388291716003526</c:v>
                </c:pt>
                <c:pt idx="806">
                  <c:v>0.83380995762570842</c:v>
                </c:pt>
                <c:pt idx="807">
                  <c:v>0.83378581143865049</c:v>
                </c:pt>
                <c:pt idx="808">
                  <c:v>0.83393173692450795</c:v>
                </c:pt>
                <c:pt idx="809">
                  <c:v>0.83385876468968056</c:v>
                </c:pt>
                <c:pt idx="810">
                  <c:v>0.83380995762570842</c:v>
                </c:pt>
                <c:pt idx="811">
                  <c:v>0.83388291716003526</c:v>
                </c:pt>
                <c:pt idx="812">
                  <c:v>0.83390732598007256</c:v>
                </c:pt>
                <c:pt idx="813">
                  <c:v>0.83388291716003526</c:v>
                </c:pt>
                <c:pt idx="814">
                  <c:v>0.83388291716003526</c:v>
                </c:pt>
                <c:pt idx="815">
                  <c:v>0.83388291716003526</c:v>
                </c:pt>
                <c:pt idx="816">
                  <c:v>0.83388291716003526</c:v>
                </c:pt>
                <c:pt idx="817">
                  <c:v>0.83390732598007256</c:v>
                </c:pt>
                <c:pt idx="818">
                  <c:v>0.83388291716003526</c:v>
                </c:pt>
                <c:pt idx="819">
                  <c:v>0.83390732598007256</c:v>
                </c:pt>
                <c:pt idx="820">
                  <c:v>0.83393173692450795</c:v>
                </c:pt>
                <c:pt idx="821">
                  <c:v>0.83390732598007256</c:v>
                </c:pt>
                <c:pt idx="822">
                  <c:v>0.83380995762570842</c:v>
                </c:pt>
                <c:pt idx="823">
                  <c:v>0.83393173692450795</c:v>
                </c:pt>
                <c:pt idx="824">
                  <c:v>0.83388291716003526</c:v>
                </c:pt>
                <c:pt idx="825">
                  <c:v>0.83390732598007256</c:v>
                </c:pt>
                <c:pt idx="826">
                  <c:v>0.83388291716003526</c:v>
                </c:pt>
                <c:pt idx="827">
                  <c:v>0.83390732598007256</c:v>
                </c:pt>
                <c:pt idx="828">
                  <c:v>0.83390732598007256</c:v>
                </c:pt>
                <c:pt idx="829">
                  <c:v>0.83388291716003526</c:v>
                </c:pt>
                <c:pt idx="830">
                  <c:v>0.83390732598007256</c:v>
                </c:pt>
                <c:pt idx="831">
                  <c:v>0.83390732598007256</c:v>
                </c:pt>
                <c:pt idx="832">
                  <c:v>0.83383436009576761</c:v>
                </c:pt>
                <c:pt idx="833">
                  <c:v>0.83398844971416064</c:v>
                </c:pt>
                <c:pt idx="834">
                  <c:v>0.83383436009576761</c:v>
                </c:pt>
                <c:pt idx="835">
                  <c:v>0.83393173692450795</c:v>
                </c:pt>
                <c:pt idx="836">
                  <c:v>0.83388291716003526</c:v>
                </c:pt>
                <c:pt idx="837">
                  <c:v>0.83390732598007256</c:v>
                </c:pt>
                <c:pt idx="838">
                  <c:v>0.83393173692450795</c:v>
                </c:pt>
                <c:pt idx="839">
                  <c:v>0.83393173692450795</c:v>
                </c:pt>
                <c:pt idx="840">
                  <c:v>0.83396403383422391</c:v>
                </c:pt>
                <c:pt idx="841">
                  <c:v>0.83390732598007256</c:v>
                </c:pt>
                <c:pt idx="842">
                  <c:v>0.83393173692450795</c:v>
                </c:pt>
                <c:pt idx="843">
                  <c:v>0.83393173692450795</c:v>
                </c:pt>
                <c:pt idx="844">
                  <c:v>0.83393173692450795</c:v>
                </c:pt>
                <c:pt idx="845">
                  <c:v>0.83393173692450795</c:v>
                </c:pt>
                <c:pt idx="846">
                  <c:v>0.83393173692450795</c:v>
                </c:pt>
                <c:pt idx="847">
                  <c:v>0.83393173692450795</c:v>
                </c:pt>
                <c:pt idx="848">
                  <c:v>0.83396403383422391</c:v>
                </c:pt>
                <c:pt idx="849">
                  <c:v>0.83385876468968056</c:v>
                </c:pt>
                <c:pt idx="850">
                  <c:v>0.83396403383422391</c:v>
                </c:pt>
                <c:pt idx="851">
                  <c:v>0.83393173692450795</c:v>
                </c:pt>
                <c:pt idx="852">
                  <c:v>0.83396403383422391</c:v>
                </c:pt>
                <c:pt idx="853">
                  <c:v>0.83393173692450795</c:v>
                </c:pt>
                <c:pt idx="854">
                  <c:v>0.83396403383422391</c:v>
                </c:pt>
                <c:pt idx="855">
                  <c:v>0.83393173692450795</c:v>
                </c:pt>
                <c:pt idx="856">
                  <c:v>0.83398844971416064</c:v>
                </c:pt>
                <c:pt idx="857">
                  <c:v>0.83396403383422391</c:v>
                </c:pt>
                <c:pt idx="858">
                  <c:v>0.83398844971416064</c:v>
                </c:pt>
                <c:pt idx="859">
                  <c:v>0.83398844971416064</c:v>
                </c:pt>
                <c:pt idx="860">
                  <c:v>0.83396403383422391</c:v>
                </c:pt>
                <c:pt idx="861">
                  <c:v>0.83396403383422391</c:v>
                </c:pt>
                <c:pt idx="862">
                  <c:v>0.83393173692450795</c:v>
                </c:pt>
                <c:pt idx="863">
                  <c:v>0.83396403383422391</c:v>
                </c:pt>
                <c:pt idx="864">
                  <c:v>0.83393173692450795</c:v>
                </c:pt>
                <c:pt idx="865">
                  <c:v>0.83396403383422391</c:v>
                </c:pt>
                <c:pt idx="866">
                  <c:v>0.83396403383422391</c:v>
                </c:pt>
                <c:pt idx="867">
                  <c:v>0.83398844971416064</c:v>
                </c:pt>
                <c:pt idx="868">
                  <c:v>0.83398844971416064</c:v>
                </c:pt>
                <c:pt idx="869">
                  <c:v>0.83398844971416064</c:v>
                </c:pt>
                <c:pt idx="870">
                  <c:v>0.83396403383422391</c:v>
                </c:pt>
                <c:pt idx="871">
                  <c:v>0.83398844971416064</c:v>
                </c:pt>
                <c:pt idx="872">
                  <c:v>0.83396403383422391</c:v>
                </c:pt>
                <c:pt idx="873">
                  <c:v>0.83390732598007256</c:v>
                </c:pt>
                <c:pt idx="874">
                  <c:v>0.83390732598007256</c:v>
                </c:pt>
                <c:pt idx="875">
                  <c:v>0.83406145569526791</c:v>
                </c:pt>
                <c:pt idx="876">
                  <c:v>0.83411030653879714</c:v>
                </c:pt>
                <c:pt idx="877">
                  <c:v>0.83398844971416064</c:v>
                </c:pt>
                <c:pt idx="878">
                  <c:v>0.83398844971416064</c:v>
                </c:pt>
                <c:pt idx="879">
                  <c:v>0.83398844971416064</c:v>
                </c:pt>
                <c:pt idx="880">
                  <c:v>0.83398844971416064</c:v>
                </c:pt>
                <c:pt idx="881">
                  <c:v>0.83403703346191571</c:v>
                </c:pt>
                <c:pt idx="882">
                  <c:v>0.83401286771910044</c:v>
                </c:pt>
                <c:pt idx="883">
                  <c:v>0.83401286771910044</c:v>
                </c:pt>
                <c:pt idx="884">
                  <c:v>0.83401286771910044</c:v>
                </c:pt>
                <c:pt idx="885">
                  <c:v>0.83398844971416064</c:v>
                </c:pt>
                <c:pt idx="886">
                  <c:v>0.83401286771910044</c:v>
                </c:pt>
                <c:pt idx="887">
                  <c:v>0.83398844971416064</c:v>
                </c:pt>
                <c:pt idx="888">
                  <c:v>0.83401286771910044</c:v>
                </c:pt>
                <c:pt idx="889">
                  <c:v>0.83401286771910044</c:v>
                </c:pt>
                <c:pt idx="890">
                  <c:v>0.83398844971416064</c:v>
                </c:pt>
                <c:pt idx="891">
                  <c:v>0.83401286771910044</c:v>
                </c:pt>
                <c:pt idx="892">
                  <c:v>0.83401286771910044</c:v>
                </c:pt>
                <c:pt idx="893">
                  <c:v>0.83398844971416064</c:v>
                </c:pt>
                <c:pt idx="894">
                  <c:v>0.83401286771910044</c:v>
                </c:pt>
                <c:pt idx="895">
                  <c:v>0.83398844971416064</c:v>
                </c:pt>
                <c:pt idx="896">
                  <c:v>0.83396403383422391</c:v>
                </c:pt>
                <c:pt idx="897">
                  <c:v>0.83398844971416064</c:v>
                </c:pt>
                <c:pt idx="898">
                  <c:v>0.83396403383422391</c:v>
                </c:pt>
                <c:pt idx="899">
                  <c:v>0.83396403383422391</c:v>
                </c:pt>
                <c:pt idx="900">
                  <c:v>0.83398844971416064</c:v>
                </c:pt>
                <c:pt idx="901">
                  <c:v>0.83398844971416064</c:v>
                </c:pt>
                <c:pt idx="902">
                  <c:v>0.83401286771910044</c:v>
                </c:pt>
                <c:pt idx="903">
                  <c:v>0.83403703346191571</c:v>
                </c:pt>
                <c:pt idx="904">
                  <c:v>0.83403703346191571</c:v>
                </c:pt>
                <c:pt idx="905">
                  <c:v>0.83398844971416064</c:v>
                </c:pt>
                <c:pt idx="906">
                  <c:v>0.83403703346191571</c:v>
                </c:pt>
                <c:pt idx="907">
                  <c:v>0.83406145569526791</c:v>
                </c:pt>
                <c:pt idx="908">
                  <c:v>0.83401286771910044</c:v>
                </c:pt>
                <c:pt idx="909">
                  <c:v>0.83396403383422391</c:v>
                </c:pt>
                <c:pt idx="910">
                  <c:v>0.83398844971416064</c:v>
                </c:pt>
                <c:pt idx="911">
                  <c:v>0.83408588005416739</c:v>
                </c:pt>
                <c:pt idx="912">
                  <c:v>0.83401286771910044</c:v>
                </c:pt>
                <c:pt idx="913">
                  <c:v>0.83411030653879714</c:v>
                </c:pt>
                <c:pt idx="914">
                  <c:v>0.83398844971416064</c:v>
                </c:pt>
                <c:pt idx="915">
                  <c:v>0.83398844971416064</c:v>
                </c:pt>
                <c:pt idx="916">
                  <c:v>0.83393173692450795</c:v>
                </c:pt>
                <c:pt idx="917">
                  <c:v>0.83401286771910044</c:v>
                </c:pt>
                <c:pt idx="918">
                  <c:v>0.83401286771910044</c:v>
                </c:pt>
                <c:pt idx="919">
                  <c:v>0.83406145569526791</c:v>
                </c:pt>
                <c:pt idx="920">
                  <c:v>0.83406145569526791</c:v>
                </c:pt>
                <c:pt idx="921">
                  <c:v>0.83398844971416064</c:v>
                </c:pt>
                <c:pt idx="922">
                  <c:v>0.83398844971416064</c:v>
                </c:pt>
                <c:pt idx="923">
                  <c:v>0.83393173692450795</c:v>
                </c:pt>
                <c:pt idx="924">
                  <c:v>0.83398844971416064</c:v>
                </c:pt>
                <c:pt idx="925">
                  <c:v>0.83401286771910044</c:v>
                </c:pt>
                <c:pt idx="926">
                  <c:v>0.83403703346191571</c:v>
                </c:pt>
                <c:pt idx="927">
                  <c:v>0.83401286771910044</c:v>
                </c:pt>
                <c:pt idx="928">
                  <c:v>0.83401286771910044</c:v>
                </c:pt>
                <c:pt idx="929">
                  <c:v>0.83396403383422391</c:v>
                </c:pt>
                <c:pt idx="930">
                  <c:v>0.83398844971416064</c:v>
                </c:pt>
                <c:pt idx="931">
                  <c:v>0.83401286771910044</c:v>
                </c:pt>
                <c:pt idx="932">
                  <c:v>0.83401286771910044</c:v>
                </c:pt>
                <c:pt idx="933">
                  <c:v>0.83401286771910044</c:v>
                </c:pt>
                <c:pt idx="934">
                  <c:v>0.83406145569526791</c:v>
                </c:pt>
                <c:pt idx="935">
                  <c:v>0.83403703346191571</c:v>
                </c:pt>
                <c:pt idx="936">
                  <c:v>0.83401286771910044</c:v>
                </c:pt>
                <c:pt idx="937">
                  <c:v>0.83403703346191571</c:v>
                </c:pt>
                <c:pt idx="938">
                  <c:v>0.83403703346191571</c:v>
                </c:pt>
                <c:pt idx="939">
                  <c:v>0.83406145569526791</c:v>
                </c:pt>
                <c:pt idx="940">
                  <c:v>0.83403703346191571</c:v>
                </c:pt>
                <c:pt idx="941">
                  <c:v>0.83401286771910044</c:v>
                </c:pt>
                <c:pt idx="942">
                  <c:v>0.83401286771910044</c:v>
                </c:pt>
                <c:pt idx="943">
                  <c:v>0.83408588005416739</c:v>
                </c:pt>
                <c:pt idx="944">
                  <c:v>0.83408588005416739</c:v>
                </c:pt>
                <c:pt idx="945">
                  <c:v>0.83406145569526791</c:v>
                </c:pt>
                <c:pt idx="946">
                  <c:v>0.83398844971416064</c:v>
                </c:pt>
                <c:pt idx="947">
                  <c:v>0.83403703346191571</c:v>
                </c:pt>
                <c:pt idx="948">
                  <c:v>0.83403703346191571</c:v>
                </c:pt>
                <c:pt idx="949">
                  <c:v>0.83401286771910044</c:v>
                </c:pt>
                <c:pt idx="950">
                  <c:v>0.83403703346191571</c:v>
                </c:pt>
                <c:pt idx="951">
                  <c:v>0.83403703346191571</c:v>
                </c:pt>
                <c:pt idx="952">
                  <c:v>0.83401286771910044</c:v>
                </c:pt>
                <c:pt idx="953">
                  <c:v>0.83403703346191571</c:v>
                </c:pt>
                <c:pt idx="954">
                  <c:v>0.83406145569526791</c:v>
                </c:pt>
                <c:pt idx="955">
                  <c:v>0.83406145569526791</c:v>
                </c:pt>
                <c:pt idx="956">
                  <c:v>0.83403703346191571</c:v>
                </c:pt>
                <c:pt idx="957">
                  <c:v>0.83411030653879714</c:v>
                </c:pt>
                <c:pt idx="958">
                  <c:v>0.83403703346191571</c:v>
                </c:pt>
                <c:pt idx="959">
                  <c:v>0.83408588005416739</c:v>
                </c:pt>
                <c:pt idx="960">
                  <c:v>0.83406145569526791</c:v>
                </c:pt>
                <c:pt idx="961">
                  <c:v>0.83406145569526791</c:v>
                </c:pt>
                <c:pt idx="962">
                  <c:v>0.83406145569526791</c:v>
                </c:pt>
                <c:pt idx="963">
                  <c:v>0.83406145569526791</c:v>
                </c:pt>
                <c:pt idx="964">
                  <c:v>0.83406145569526791</c:v>
                </c:pt>
                <c:pt idx="965">
                  <c:v>0.83406145569526791</c:v>
                </c:pt>
                <c:pt idx="966">
                  <c:v>0.83406145569526791</c:v>
                </c:pt>
                <c:pt idx="967">
                  <c:v>0.83403703346191571</c:v>
                </c:pt>
                <c:pt idx="968">
                  <c:v>0.83406145569526791</c:v>
                </c:pt>
                <c:pt idx="969">
                  <c:v>0.83406145569526791</c:v>
                </c:pt>
                <c:pt idx="970">
                  <c:v>0.83408588005416739</c:v>
                </c:pt>
                <c:pt idx="971">
                  <c:v>0.83406145569526791</c:v>
                </c:pt>
                <c:pt idx="972">
                  <c:v>0.83426454779669623</c:v>
                </c:pt>
                <c:pt idx="973">
                  <c:v>0.83408588005416739</c:v>
                </c:pt>
                <c:pt idx="974">
                  <c:v>0.83411030653879714</c:v>
                </c:pt>
                <c:pt idx="975">
                  <c:v>0.83419148898173268</c:v>
                </c:pt>
                <c:pt idx="976">
                  <c:v>0.83408588005416739</c:v>
                </c:pt>
                <c:pt idx="977">
                  <c:v>0.83406145569526791</c:v>
                </c:pt>
                <c:pt idx="978">
                  <c:v>0.83406145569526791</c:v>
                </c:pt>
                <c:pt idx="979">
                  <c:v>0.83406145569526791</c:v>
                </c:pt>
                <c:pt idx="980">
                  <c:v>0.83411030653879714</c:v>
                </c:pt>
                <c:pt idx="981">
                  <c:v>0.83408588005416739</c:v>
                </c:pt>
                <c:pt idx="982">
                  <c:v>0.83406145569526791</c:v>
                </c:pt>
                <c:pt idx="983">
                  <c:v>0.83401286771910044</c:v>
                </c:pt>
                <c:pt idx="984">
                  <c:v>0.83419148898173268</c:v>
                </c:pt>
                <c:pt idx="985">
                  <c:v>0.83415891138817699</c:v>
                </c:pt>
                <c:pt idx="986">
                  <c:v>0.83419148898173268</c:v>
                </c:pt>
                <c:pt idx="987">
                  <c:v>0.83415891138817699</c:v>
                </c:pt>
                <c:pt idx="988">
                  <c:v>0.83426454779669623</c:v>
                </c:pt>
                <c:pt idx="989">
                  <c:v>0.83424010788918768</c:v>
                </c:pt>
                <c:pt idx="990">
                  <c:v>0.83415891138817699</c:v>
                </c:pt>
                <c:pt idx="991">
                  <c:v>0.83419148898173268</c:v>
                </c:pt>
                <c:pt idx="992">
                  <c:v>0.83415891138817699</c:v>
                </c:pt>
                <c:pt idx="993">
                  <c:v>0.83415891138817699</c:v>
                </c:pt>
                <c:pt idx="994">
                  <c:v>0.83415891138817699</c:v>
                </c:pt>
                <c:pt idx="995">
                  <c:v>0.83419148898173268</c:v>
                </c:pt>
                <c:pt idx="996">
                  <c:v>0.83415891138817699</c:v>
                </c:pt>
                <c:pt idx="997">
                  <c:v>0.83419148898173268</c:v>
                </c:pt>
                <c:pt idx="998">
                  <c:v>0.83421567010856024</c:v>
                </c:pt>
                <c:pt idx="999">
                  <c:v>0.83419148898173268</c:v>
                </c:pt>
                <c:pt idx="1000">
                  <c:v>0.83421567010856024</c:v>
                </c:pt>
                <c:pt idx="1001">
                  <c:v>0.83415891138817699</c:v>
                </c:pt>
                <c:pt idx="1002">
                  <c:v>0.83419148898173268</c:v>
                </c:pt>
                <c:pt idx="1003">
                  <c:v>0.83419148898173268</c:v>
                </c:pt>
                <c:pt idx="1004">
                  <c:v>0.83426454779669623</c:v>
                </c:pt>
                <c:pt idx="1005">
                  <c:v>0.83415891138817699</c:v>
                </c:pt>
                <c:pt idx="1006">
                  <c:v>0.83419148898173268</c:v>
                </c:pt>
                <c:pt idx="1007">
                  <c:v>0.83411030653879714</c:v>
                </c:pt>
                <c:pt idx="1008">
                  <c:v>0.83421567010856024</c:v>
                </c:pt>
                <c:pt idx="1009">
                  <c:v>0.83419148898173268</c:v>
                </c:pt>
                <c:pt idx="1010">
                  <c:v>0.83413448067368845</c:v>
                </c:pt>
                <c:pt idx="1011">
                  <c:v>0.83413448067368845</c:v>
                </c:pt>
                <c:pt idx="1012">
                  <c:v>0.83419148898173268</c:v>
                </c:pt>
                <c:pt idx="1013">
                  <c:v>0.83421567010856024</c:v>
                </c:pt>
                <c:pt idx="1014">
                  <c:v>0.83419148898173268</c:v>
                </c:pt>
                <c:pt idx="1015">
                  <c:v>0.83419148898173268</c:v>
                </c:pt>
                <c:pt idx="1016">
                  <c:v>0.83415891138817699</c:v>
                </c:pt>
                <c:pt idx="1017">
                  <c:v>0.83415891138817699</c:v>
                </c:pt>
                <c:pt idx="1018">
                  <c:v>0.83413448067368845</c:v>
                </c:pt>
                <c:pt idx="1019">
                  <c:v>0.83408588005416739</c:v>
                </c:pt>
                <c:pt idx="1020">
                  <c:v>0.83419148898173268</c:v>
                </c:pt>
                <c:pt idx="1021">
                  <c:v>0.83415891138817699</c:v>
                </c:pt>
                <c:pt idx="1022">
                  <c:v>0.83408588005416739</c:v>
                </c:pt>
                <c:pt idx="1023">
                  <c:v>0.83411030653879714</c:v>
                </c:pt>
                <c:pt idx="1024">
                  <c:v>0.83421567010856024</c:v>
                </c:pt>
                <c:pt idx="1025">
                  <c:v>0.83421567010856024</c:v>
                </c:pt>
                <c:pt idx="1026">
                  <c:v>0.83421567010856024</c:v>
                </c:pt>
                <c:pt idx="1027">
                  <c:v>0.83424010788918768</c:v>
                </c:pt>
                <c:pt idx="1028">
                  <c:v>0.83439442047543921</c:v>
                </c:pt>
                <c:pt idx="1029">
                  <c:v>0.83419148898173268</c:v>
                </c:pt>
                <c:pt idx="1030">
                  <c:v>0.83421567010856024</c:v>
                </c:pt>
                <c:pt idx="1031">
                  <c:v>0.83421567010856024</c:v>
                </c:pt>
                <c:pt idx="1032">
                  <c:v>0.83424010788918768</c:v>
                </c:pt>
                <c:pt idx="1033">
                  <c:v>0.83419148898173268</c:v>
                </c:pt>
                <c:pt idx="1034">
                  <c:v>0.83419148898173268</c:v>
                </c:pt>
                <c:pt idx="1035">
                  <c:v>0.83419148898173268</c:v>
                </c:pt>
                <c:pt idx="1036">
                  <c:v>0.83421567010856024</c:v>
                </c:pt>
                <c:pt idx="1037">
                  <c:v>0.83424010788918768</c:v>
                </c:pt>
                <c:pt idx="1038">
                  <c:v>0.83421567010856024</c:v>
                </c:pt>
                <c:pt idx="1039">
                  <c:v>0.83421567010856024</c:v>
                </c:pt>
                <c:pt idx="1040">
                  <c:v>0.83421567010856024</c:v>
                </c:pt>
                <c:pt idx="1041">
                  <c:v>0.83421567010856024</c:v>
                </c:pt>
                <c:pt idx="1042">
                  <c:v>0.83421567010856024</c:v>
                </c:pt>
                <c:pt idx="1043">
                  <c:v>0.83424010788918768</c:v>
                </c:pt>
                <c:pt idx="1044">
                  <c:v>0.83413448067368845</c:v>
                </c:pt>
                <c:pt idx="1045">
                  <c:v>0.83421567010856024</c:v>
                </c:pt>
                <c:pt idx="1046">
                  <c:v>0.83426454779669623</c:v>
                </c:pt>
                <c:pt idx="1047">
                  <c:v>0.83424010788918768</c:v>
                </c:pt>
                <c:pt idx="1048">
                  <c:v>0.83421567010856024</c:v>
                </c:pt>
                <c:pt idx="1049">
                  <c:v>0.83426454779669623</c:v>
                </c:pt>
                <c:pt idx="1050">
                  <c:v>0.83424010788918768</c:v>
                </c:pt>
                <c:pt idx="1051">
                  <c:v>0.83426454779669623</c:v>
                </c:pt>
                <c:pt idx="1052">
                  <c:v>0.83415891138817699</c:v>
                </c:pt>
                <c:pt idx="1053">
                  <c:v>0.83424010788918768</c:v>
                </c:pt>
                <c:pt idx="1054">
                  <c:v>0.83421567010856024</c:v>
                </c:pt>
                <c:pt idx="1055">
                  <c:v>0.83424010788918768</c:v>
                </c:pt>
                <c:pt idx="1056">
                  <c:v>0.83426454779669623</c:v>
                </c:pt>
                <c:pt idx="1057">
                  <c:v>0.83424010788918768</c:v>
                </c:pt>
                <c:pt idx="1058">
                  <c:v>0.83426454779669623</c:v>
                </c:pt>
                <c:pt idx="1059">
                  <c:v>0.83426454779669623</c:v>
                </c:pt>
                <c:pt idx="1060">
                  <c:v>0.83424010788918768</c:v>
                </c:pt>
                <c:pt idx="1061">
                  <c:v>0.83426454779669623</c:v>
                </c:pt>
                <c:pt idx="1062">
                  <c:v>0.83424010788918768</c:v>
                </c:pt>
                <c:pt idx="1063">
                  <c:v>0.83426454779669623</c:v>
                </c:pt>
                <c:pt idx="1064">
                  <c:v>0.83426454779669623</c:v>
                </c:pt>
                <c:pt idx="1065">
                  <c:v>0.83424010788918768</c:v>
                </c:pt>
                <c:pt idx="1066">
                  <c:v>0.83424010788918768</c:v>
                </c:pt>
                <c:pt idx="1067">
                  <c:v>0.83426454779669623</c:v>
                </c:pt>
                <c:pt idx="1068">
                  <c:v>0.83424010788918768</c:v>
                </c:pt>
                <c:pt idx="1069">
                  <c:v>0.83426454779669623</c:v>
                </c:pt>
                <c:pt idx="1070">
                  <c:v>0.83426454779669623</c:v>
                </c:pt>
                <c:pt idx="1071">
                  <c:v>0.83426454779669623</c:v>
                </c:pt>
                <c:pt idx="1072">
                  <c:v>0.83426454779669623</c:v>
                </c:pt>
                <c:pt idx="1073">
                  <c:v>0.83426454779669623</c:v>
                </c:pt>
                <c:pt idx="1074">
                  <c:v>0.83426454779669623</c:v>
                </c:pt>
                <c:pt idx="1075">
                  <c:v>0.83428873521577795</c:v>
                </c:pt>
                <c:pt idx="1076">
                  <c:v>0.83428873521577795</c:v>
                </c:pt>
                <c:pt idx="1077">
                  <c:v>0.83428873521577795</c:v>
                </c:pt>
                <c:pt idx="1078">
                  <c:v>0.83426454779669623</c:v>
                </c:pt>
                <c:pt idx="1079">
                  <c:v>0.83428873521577795</c:v>
                </c:pt>
                <c:pt idx="1080">
                  <c:v>0.83428873521577795</c:v>
                </c:pt>
                <c:pt idx="1081">
                  <c:v>0.83428873521577795</c:v>
                </c:pt>
                <c:pt idx="1082">
                  <c:v>0.83433762562252156</c:v>
                </c:pt>
                <c:pt idx="1083">
                  <c:v>0.83433762562252156</c:v>
                </c:pt>
                <c:pt idx="1084">
                  <c:v>0.83426454779669623</c:v>
                </c:pt>
                <c:pt idx="1085">
                  <c:v>0.83426454779669623</c:v>
                </c:pt>
                <c:pt idx="1086">
                  <c:v>0.83426454779669623</c:v>
                </c:pt>
                <c:pt idx="1087">
                  <c:v>0.83428873521577795</c:v>
                </c:pt>
                <c:pt idx="1088">
                  <c:v>0.83428873521577795</c:v>
                </c:pt>
                <c:pt idx="1089">
                  <c:v>0.83428873521577795</c:v>
                </c:pt>
                <c:pt idx="1090">
                  <c:v>0.83428873521577795</c:v>
                </c:pt>
                <c:pt idx="1091">
                  <c:v>0.83428873521577795</c:v>
                </c:pt>
                <c:pt idx="1092">
                  <c:v>0.83431317935543647</c:v>
                </c:pt>
                <c:pt idx="1093">
                  <c:v>0.83428873521577795</c:v>
                </c:pt>
                <c:pt idx="1094">
                  <c:v>0.83428873521577795</c:v>
                </c:pt>
                <c:pt idx="1095">
                  <c:v>0.83428873521577795</c:v>
                </c:pt>
                <c:pt idx="1096">
                  <c:v>0.83426454779669623</c:v>
                </c:pt>
                <c:pt idx="1097">
                  <c:v>0.83426454779669623</c:v>
                </c:pt>
                <c:pt idx="1098">
                  <c:v>0.83426454779669623</c:v>
                </c:pt>
                <c:pt idx="1099">
                  <c:v>0.83426454779669623</c:v>
                </c:pt>
                <c:pt idx="1100">
                  <c:v>0.83426454779669623</c:v>
                </c:pt>
                <c:pt idx="1101">
                  <c:v>0.83426454779669623</c:v>
                </c:pt>
                <c:pt idx="1102">
                  <c:v>0.83426454779669623</c:v>
                </c:pt>
                <c:pt idx="1103">
                  <c:v>0.83426454779669623</c:v>
                </c:pt>
                <c:pt idx="1104">
                  <c:v>0.83426454779669623</c:v>
                </c:pt>
                <c:pt idx="1105">
                  <c:v>0.83426454779669623</c:v>
                </c:pt>
                <c:pt idx="1106">
                  <c:v>0.83426454779669623</c:v>
                </c:pt>
                <c:pt idx="1107">
                  <c:v>0.83426454779669623</c:v>
                </c:pt>
                <c:pt idx="1108">
                  <c:v>0.83426454779669623</c:v>
                </c:pt>
                <c:pt idx="1109">
                  <c:v>0.83428873521577795</c:v>
                </c:pt>
                <c:pt idx="1110">
                  <c:v>0.83428873521577795</c:v>
                </c:pt>
                <c:pt idx="1111">
                  <c:v>0.83426454779669623</c:v>
                </c:pt>
                <c:pt idx="1112">
                  <c:v>0.83426454779669623</c:v>
                </c:pt>
                <c:pt idx="1113">
                  <c:v>0.83426454779669623</c:v>
                </c:pt>
                <c:pt idx="1114">
                  <c:v>0.83426454779669623</c:v>
                </c:pt>
                <c:pt idx="1115">
                  <c:v>0.83426454779669623</c:v>
                </c:pt>
                <c:pt idx="1116">
                  <c:v>0.83426454779669623</c:v>
                </c:pt>
                <c:pt idx="1117">
                  <c:v>0.83428873521577795</c:v>
                </c:pt>
                <c:pt idx="1118">
                  <c:v>0.83426454779669623</c:v>
                </c:pt>
                <c:pt idx="1119">
                  <c:v>0.83428873521577795</c:v>
                </c:pt>
                <c:pt idx="1120">
                  <c:v>0.83426454779669623</c:v>
                </c:pt>
                <c:pt idx="1121">
                  <c:v>0.83426454779669623</c:v>
                </c:pt>
                <c:pt idx="1122">
                  <c:v>0.83426454779669623</c:v>
                </c:pt>
                <c:pt idx="1123">
                  <c:v>0.83428873521577795</c:v>
                </c:pt>
                <c:pt idx="1124">
                  <c:v>0.83428873521577795</c:v>
                </c:pt>
                <c:pt idx="1125">
                  <c:v>0.83428873521577795</c:v>
                </c:pt>
                <c:pt idx="1126">
                  <c:v>0.83426454779669623</c:v>
                </c:pt>
                <c:pt idx="1127">
                  <c:v>0.83428873521577795</c:v>
                </c:pt>
                <c:pt idx="1128">
                  <c:v>0.83431317935543647</c:v>
                </c:pt>
                <c:pt idx="1129">
                  <c:v>0.83426454779669623</c:v>
                </c:pt>
                <c:pt idx="1130">
                  <c:v>0.83431317935543647</c:v>
                </c:pt>
                <c:pt idx="1131">
                  <c:v>0.83428873521577795</c:v>
                </c:pt>
                <c:pt idx="1132">
                  <c:v>0.83428873521577795</c:v>
                </c:pt>
                <c:pt idx="1133">
                  <c:v>0.83428873521577795</c:v>
                </c:pt>
                <c:pt idx="1134">
                  <c:v>0.83428873521577795</c:v>
                </c:pt>
                <c:pt idx="1135">
                  <c:v>0.83426454779669623</c:v>
                </c:pt>
                <c:pt idx="1136">
                  <c:v>0.83431317935543647</c:v>
                </c:pt>
                <c:pt idx="1137">
                  <c:v>0.83431317935543647</c:v>
                </c:pt>
                <c:pt idx="1138">
                  <c:v>0.83431317935543647</c:v>
                </c:pt>
                <c:pt idx="1139">
                  <c:v>0.83431317935543647</c:v>
                </c:pt>
                <c:pt idx="1140">
                  <c:v>0.83428873521577795</c:v>
                </c:pt>
                <c:pt idx="1141">
                  <c:v>0.83428873521577795</c:v>
                </c:pt>
                <c:pt idx="1142">
                  <c:v>0.83428873521577795</c:v>
                </c:pt>
                <c:pt idx="1143">
                  <c:v>0.83433762562252156</c:v>
                </c:pt>
                <c:pt idx="1144">
                  <c:v>0.83431317935543647</c:v>
                </c:pt>
                <c:pt idx="1145">
                  <c:v>0.83431317935543647</c:v>
                </c:pt>
                <c:pt idx="1146">
                  <c:v>0.83431317935543647</c:v>
                </c:pt>
                <c:pt idx="1147">
                  <c:v>0.83433762562252156</c:v>
                </c:pt>
                <c:pt idx="1148">
                  <c:v>0.83431317935543647</c:v>
                </c:pt>
                <c:pt idx="1149">
                  <c:v>0.83431317935543647</c:v>
                </c:pt>
                <c:pt idx="1150">
                  <c:v>0.83431317935543647</c:v>
                </c:pt>
                <c:pt idx="1151">
                  <c:v>0.83431317935543647</c:v>
                </c:pt>
                <c:pt idx="1152">
                  <c:v>0.83428873521577795</c:v>
                </c:pt>
                <c:pt idx="1153">
                  <c:v>0.83421567010856024</c:v>
                </c:pt>
                <c:pt idx="1154">
                  <c:v>0.83411030653879714</c:v>
                </c:pt>
                <c:pt idx="1155">
                  <c:v>0.83419148898173268</c:v>
                </c:pt>
                <c:pt idx="1156">
                  <c:v>0.83413448067368845</c:v>
                </c:pt>
                <c:pt idx="1157">
                  <c:v>0.83415891138817699</c:v>
                </c:pt>
                <c:pt idx="1158">
                  <c:v>0.83411030653879714</c:v>
                </c:pt>
                <c:pt idx="1159">
                  <c:v>0.83413448067368845</c:v>
                </c:pt>
                <c:pt idx="1160">
                  <c:v>0.83413448067368845</c:v>
                </c:pt>
                <c:pt idx="1161">
                  <c:v>0.83431317935543647</c:v>
                </c:pt>
                <c:pt idx="1162">
                  <c:v>0.83411030653879714</c:v>
                </c:pt>
                <c:pt idx="1163">
                  <c:v>0.83415891138817699</c:v>
                </c:pt>
                <c:pt idx="1164">
                  <c:v>0.83411030653879714</c:v>
                </c:pt>
                <c:pt idx="1165">
                  <c:v>0.83408588005416739</c:v>
                </c:pt>
                <c:pt idx="1166">
                  <c:v>0.83408588005416739</c:v>
                </c:pt>
                <c:pt idx="1167">
                  <c:v>0.83396403383422391</c:v>
                </c:pt>
                <c:pt idx="1168">
                  <c:v>0.83388291716003526</c:v>
                </c:pt>
                <c:pt idx="1169">
                  <c:v>0.83390732598007256</c:v>
                </c:pt>
                <c:pt idx="1170">
                  <c:v>0.83396403383422391</c:v>
                </c:pt>
                <c:pt idx="1171">
                  <c:v>0.83393173692450795</c:v>
                </c:pt>
                <c:pt idx="1172">
                  <c:v>0.83390732598007256</c:v>
                </c:pt>
                <c:pt idx="1173">
                  <c:v>0.83403703346191571</c:v>
                </c:pt>
                <c:pt idx="1174">
                  <c:v>0.83393173692450795</c:v>
                </c:pt>
                <c:pt idx="1175">
                  <c:v>0.83403703346191571</c:v>
                </c:pt>
                <c:pt idx="1176">
                  <c:v>0.83390732598007256</c:v>
                </c:pt>
                <c:pt idx="1177">
                  <c:v>0.83393173692450795</c:v>
                </c:pt>
                <c:pt idx="1178">
                  <c:v>0.83383436009576761</c:v>
                </c:pt>
                <c:pt idx="1179">
                  <c:v>0.83383436009576761</c:v>
                </c:pt>
                <c:pt idx="1180">
                  <c:v>0.83380995762570842</c:v>
                </c:pt>
                <c:pt idx="1181">
                  <c:v>0.83378581143865049</c:v>
                </c:pt>
                <c:pt idx="1182">
                  <c:v>0.83383436009576761</c:v>
                </c:pt>
                <c:pt idx="1183">
                  <c:v>0.83385876468968056</c:v>
                </c:pt>
                <c:pt idx="1184">
                  <c:v>0.83380995762570842</c:v>
                </c:pt>
                <c:pt idx="1185">
                  <c:v>0.83380995762570842</c:v>
                </c:pt>
                <c:pt idx="1186">
                  <c:v>0.83385876468968056</c:v>
                </c:pt>
                <c:pt idx="1187">
                  <c:v>0.83262063104918271</c:v>
                </c:pt>
                <c:pt idx="1188">
                  <c:v>0.79111919068195535</c:v>
                </c:pt>
                <c:pt idx="1189">
                  <c:v>0.79111919068195535</c:v>
                </c:pt>
                <c:pt idx="1190">
                  <c:v>0.79111919068195535</c:v>
                </c:pt>
                <c:pt idx="1191">
                  <c:v>0.79111919068195535</c:v>
                </c:pt>
                <c:pt idx="1192">
                  <c:v>0.79111919068195535</c:v>
                </c:pt>
                <c:pt idx="1193">
                  <c:v>0.79111919068195535</c:v>
                </c:pt>
                <c:pt idx="1194">
                  <c:v>0.79111919068195535</c:v>
                </c:pt>
                <c:pt idx="1195">
                  <c:v>0.79111919068195535</c:v>
                </c:pt>
                <c:pt idx="1196">
                  <c:v>0.79111919068195535</c:v>
                </c:pt>
                <c:pt idx="1197">
                  <c:v>0.79111919068195535</c:v>
                </c:pt>
                <c:pt idx="1198">
                  <c:v>0.79111919068195535</c:v>
                </c:pt>
                <c:pt idx="1199">
                  <c:v>0.79111919068195535</c:v>
                </c:pt>
                <c:pt idx="1200">
                  <c:v>0.79111919068195535</c:v>
                </c:pt>
                <c:pt idx="1201">
                  <c:v>0.79111919068195535</c:v>
                </c:pt>
                <c:pt idx="1202">
                  <c:v>0.79111919068195535</c:v>
                </c:pt>
                <c:pt idx="1203">
                  <c:v>0.79111919068195535</c:v>
                </c:pt>
                <c:pt idx="1204">
                  <c:v>0.79111919068195535</c:v>
                </c:pt>
                <c:pt idx="1205">
                  <c:v>0.79111919068195535</c:v>
                </c:pt>
                <c:pt idx="1206">
                  <c:v>0.79111919068195535</c:v>
                </c:pt>
                <c:pt idx="1207">
                  <c:v>0.79111919068195535</c:v>
                </c:pt>
                <c:pt idx="1208">
                  <c:v>0.79111919068195535</c:v>
                </c:pt>
                <c:pt idx="1209">
                  <c:v>0.79111919068195535</c:v>
                </c:pt>
                <c:pt idx="1210">
                  <c:v>0.79111919068195535</c:v>
                </c:pt>
                <c:pt idx="1211">
                  <c:v>0.79111919068195535</c:v>
                </c:pt>
                <c:pt idx="1212">
                  <c:v>0.79111919068195535</c:v>
                </c:pt>
                <c:pt idx="1213">
                  <c:v>0.79111919068195535</c:v>
                </c:pt>
                <c:pt idx="1214">
                  <c:v>0.79111919068195535</c:v>
                </c:pt>
                <c:pt idx="1215">
                  <c:v>0.79111919068195535</c:v>
                </c:pt>
                <c:pt idx="1216">
                  <c:v>0.79111919068195535</c:v>
                </c:pt>
                <c:pt idx="1217">
                  <c:v>0.79111919068195535</c:v>
                </c:pt>
                <c:pt idx="1218">
                  <c:v>0.79111919068195535</c:v>
                </c:pt>
                <c:pt idx="1219">
                  <c:v>0.79111919068195535</c:v>
                </c:pt>
                <c:pt idx="1220">
                  <c:v>0.79111919068195535</c:v>
                </c:pt>
                <c:pt idx="1221">
                  <c:v>0.79111919068195535</c:v>
                </c:pt>
                <c:pt idx="1222">
                  <c:v>0.79111919068195535</c:v>
                </c:pt>
                <c:pt idx="1223">
                  <c:v>0.79111919068195535</c:v>
                </c:pt>
                <c:pt idx="1224">
                  <c:v>0.79111919068195535</c:v>
                </c:pt>
                <c:pt idx="1225">
                  <c:v>0.79111919068195535</c:v>
                </c:pt>
                <c:pt idx="1226">
                  <c:v>0.79111919068195535</c:v>
                </c:pt>
                <c:pt idx="1227">
                  <c:v>0.79111919068195535</c:v>
                </c:pt>
                <c:pt idx="1228">
                  <c:v>0.79111919068195535</c:v>
                </c:pt>
                <c:pt idx="1229">
                  <c:v>0.79111919068195535</c:v>
                </c:pt>
                <c:pt idx="1230">
                  <c:v>0.79111919068195535</c:v>
                </c:pt>
                <c:pt idx="1231">
                  <c:v>0.79111919068195535</c:v>
                </c:pt>
                <c:pt idx="1232">
                  <c:v>0.79111919068195535</c:v>
                </c:pt>
                <c:pt idx="1233">
                  <c:v>0.79111919068195535</c:v>
                </c:pt>
                <c:pt idx="1234">
                  <c:v>0.79111919068195535</c:v>
                </c:pt>
                <c:pt idx="1235">
                  <c:v>0.79111919068195535</c:v>
                </c:pt>
                <c:pt idx="1236">
                  <c:v>0.79111919068195535</c:v>
                </c:pt>
                <c:pt idx="1237">
                  <c:v>0.79111919068195535</c:v>
                </c:pt>
                <c:pt idx="1238">
                  <c:v>0.79111919068195535</c:v>
                </c:pt>
                <c:pt idx="1239">
                  <c:v>0.79111919068195535</c:v>
                </c:pt>
                <c:pt idx="1240">
                  <c:v>0.79111919068195535</c:v>
                </c:pt>
                <c:pt idx="1241">
                  <c:v>0.79111919068195535</c:v>
                </c:pt>
                <c:pt idx="1242">
                  <c:v>0.79111919068195535</c:v>
                </c:pt>
                <c:pt idx="1243">
                  <c:v>0.79111919068195535</c:v>
                </c:pt>
                <c:pt idx="1244">
                  <c:v>0.79111919068195535</c:v>
                </c:pt>
                <c:pt idx="1245">
                  <c:v>0.79111919068195535</c:v>
                </c:pt>
                <c:pt idx="1246">
                  <c:v>0.79111919068195535</c:v>
                </c:pt>
                <c:pt idx="1247">
                  <c:v>0.79111919068195535</c:v>
                </c:pt>
                <c:pt idx="1248">
                  <c:v>0.79111919068195535</c:v>
                </c:pt>
                <c:pt idx="1249">
                  <c:v>0.79111919068195535</c:v>
                </c:pt>
                <c:pt idx="1250">
                  <c:v>0.79111919068195535</c:v>
                </c:pt>
                <c:pt idx="1251">
                  <c:v>0.79111919068195535</c:v>
                </c:pt>
                <c:pt idx="1252">
                  <c:v>0.79111919068195535</c:v>
                </c:pt>
                <c:pt idx="1253">
                  <c:v>0.79111919068195535</c:v>
                </c:pt>
                <c:pt idx="1254">
                  <c:v>0.79111919068195535</c:v>
                </c:pt>
                <c:pt idx="1255">
                  <c:v>0.79111919068195535</c:v>
                </c:pt>
                <c:pt idx="1256">
                  <c:v>0.79111919068195535</c:v>
                </c:pt>
                <c:pt idx="1257">
                  <c:v>0.79111919068195535</c:v>
                </c:pt>
                <c:pt idx="1258">
                  <c:v>0.79111919068195535</c:v>
                </c:pt>
                <c:pt idx="1259">
                  <c:v>0.79111919068195535</c:v>
                </c:pt>
                <c:pt idx="1260">
                  <c:v>0.79111919068195535</c:v>
                </c:pt>
                <c:pt idx="1261">
                  <c:v>0.79111919068195535</c:v>
                </c:pt>
                <c:pt idx="1262">
                  <c:v>0.79111919068195535</c:v>
                </c:pt>
                <c:pt idx="1263">
                  <c:v>0.79111919068195535</c:v>
                </c:pt>
                <c:pt idx="1264">
                  <c:v>0.79111919068195535</c:v>
                </c:pt>
                <c:pt idx="1265">
                  <c:v>0.79111919068195535</c:v>
                </c:pt>
                <c:pt idx="1266">
                  <c:v>0.79111919068195535</c:v>
                </c:pt>
                <c:pt idx="1267">
                  <c:v>0.79111919068195535</c:v>
                </c:pt>
                <c:pt idx="1268">
                  <c:v>0.79111919068195535</c:v>
                </c:pt>
                <c:pt idx="1269">
                  <c:v>0.79111919068195535</c:v>
                </c:pt>
                <c:pt idx="1270">
                  <c:v>0.79111919068195535</c:v>
                </c:pt>
                <c:pt idx="1271">
                  <c:v>0.79111919068195535</c:v>
                </c:pt>
                <c:pt idx="1272">
                  <c:v>0.79111919068195535</c:v>
                </c:pt>
                <c:pt idx="1273">
                  <c:v>0.79111919068195535</c:v>
                </c:pt>
                <c:pt idx="1274">
                  <c:v>0.79111919068195535</c:v>
                </c:pt>
                <c:pt idx="1275">
                  <c:v>0.79111919068195535</c:v>
                </c:pt>
                <c:pt idx="1276">
                  <c:v>0.79111919068195535</c:v>
                </c:pt>
                <c:pt idx="1277">
                  <c:v>0.79111919068195535</c:v>
                </c:pt>
                <c:pt idx="1278">
                  <c:v>0.79111919068195535</c:v>
                </c:pt>
                <c:pt idx="1279">
                  <c:v>0.79111919068195535</c:v>
                </c:pt>
                <c:pt idx="1280">
                  <c:v>0.79111919068195535</c:v>
                </c:pt>
                <c:pt idx="1281">
                  <c:v>0.79111919068195535</c:v>
                </c:pt>
                <c:pt idx="1282">
                  <c:v>0.79111919068195535</c:v>
                </c:pt>
                <c:pt idx="1283">
                  <c:v>0.79111919068195535</c:v>
                </c:pt>
                <c:pt idx="1284">
                  <c:v>0.79111919068195535</c:v>
                </c:pt>
                <c:pt idx="1285">
                  <c:v>0.79111919068195535</c:v>
                </c:pt>
                <c:pt idx="1286">
                  <c:v>0.79111919068195535</c:v>
                </c:pt>
                <c:pt idx="1287">
                  <c:v>0.79111919068195535</c:v>
                </c:pt>
                <c:pt idx="1288">
                  <c:v>0.79111919068195535</c:v>
                </c:pt>
                <c:pt idx="1289">
                  <c:v>0.79111919068195535</c:v>
                </c:pt>
                <c:pt idx="1290">
                  <c:v>0.79111919068195535</c:v>
                </c:pt>
                <c:pt idx="1291">
                  <c:v>0.79111919068195535</c:v>
                </c:pt>
                <c:pt idx="1292">
                  <c:v>0.79111919068195535</c:v>
                </c:pt>
                <c:pt idx="1293">
                  <c:v>0.79111919068195535</c:v>
                </c:pt>
                <c:pt idx="1294">
                  <c:v>0.79111919068195535</c:v>
                </c:pt>
                <c:pt idx="1295">
                  <c:v>0.79111919068195535</c:v>
                </c:pt>
                <c:pt idx="1296">
                  <c:v>0.79111919068195535</c:v>
                </c:pt>
                <c:pt idx="1297">
                  <c:v>0.79111919068195535</c:v>
                </c:pt>
                <c:pt idx="1298">
                  <c:v>0.79111919068195535</c:v>
                </c:pt>
                <c:pt idx="1299">
                  <c:v>0.79111919068195535</c:v>
                </c:pt>
                <c:pt idx="1300">
                  <c:v>0.79111919068195535</c:v>
                </c:pt>
                <c:pt idx="1301">
                  <c:v>0.79111919068195535</c:v>
                </c:pt>
                <c:pt idx="1302">
                  <c:v>0.79111919068195535</c:v>
                </c:pt>
                <c:pt idx="1303">
                  <c:v>0.79111919068195535</c:v>
                </c:pt>
                <c:pt idx="1304">
                  <c:v>0.79111919068195535</c:v>
                </c:pt>
                <c:pt idx="1305">
                  <c:v>0.79111919068195535</c:v>
                </c:pt>
                <c:pt idx="1306">
                  <c:v>0.79111919068195535</c:v>
                </c:pt>
                <c:pt idx="1307">
                  <c:v>0.79111919068195535</c:v>
                </c:pt>
                <c:pt idx="1308">
                  <c:v>0.79111919068195535</c:v>
                </c:pt>
                <c:pt idx="1309">
                  <c:v>0.79111919068195535</c:v>
                </c:pt>
                <c:pt idx="1310">
                  <c:v>0.79111919068195535</c:v>
                </c:pt>
                <c:pt idx="1311">
                  <c:v>0.79111919068195535</c:v>
                </c:pt>
                <c:pt idx="1312">
                  <c:v>0.79111919068195535</c:v>
                </c:pt>
                <c:pt idx="1313">
                  <c:v>0.79111919068195535</c:v>
                </c:pt>
                <c:pt idx="1314">
                  <c:v>0.79111919068195535</c:v>
                </c:pt>
                <c:pt idx="1315">
                  <c:v>0.79111919068195535</c:v>
                </c:pt>
                <c:pt idx="1316">
                  <c:v>0.79111919068195535</c:v>
                </c:pt>
                <c:pt idx="1317">
                  <c:v>0.79111919068195535</c:v>
                </c:pt>
                <c:pt idx="1318">
                  <c:v>0.79111919068195535</c:v>
                </c:pt>
                <c:pt idx="1319">
                  <c:v>0.79111919068195535</c:v>
                </c:pt>
                <c:pt idx="1320">
                  <c:v>0.79111919068195535</c:v>
                </c:pt>
                <c:pt idx="1321">
                  <c:v>0.79111919068195535</c:v>
                </c:pt>
                <c:pt idx="1322">
                  <c:v>0.79111919068195535</c:v>
                </c:pt>
                <c:pt idx="1323">
                  <c:v>0.79111919068195535</c:v>
                </c:pt>
                <c:pt idx="1324">
                  <c:v>0.79111919068195535</c:v>
                </c:pt>
                <c:pt idx="1325">
                  <c:v>0.79111919068195535</c:v>
                </c:pt>
                <c:pt idx="1326">
                  <c:v>0.79111919068195535</c:v>
                </c:pt>
                <c:pt idx="1327">
                  <c:v>0.79111919068195535</c:v>
                </c:pt>
                <c:pt idx="1328">
                  <c:v>0.79111919068195535</c:v>
                </c:pt>
                <c:pt idx="1329">
                  <c:v>0.79111919068195535</c:v>
                </c:pt>
                <c:pt idx="1330">
                  <c:v>0.79111919068195535</c:v>
                </c:pt>
                <c:pt idx="1331">
                  <c:v>0.79111919068195535</c:v>
                </c:pt>
                <c:pt idx="1332">
                  <c:v>0.79111919068195535</c:v>
                </c:pt>
                <c:pt idx="1333">
                  <c:v>0.79111919068195535</c:v>
                </c:pt>
                <c:pt idx="1334">
                  <c:v>0.79111919068195535</c:v>
                </c:pt>
                <c:pt idx="1335">
                  <c:v>0.79111919068195535</c:v>
                </c:pt>
                <c:pt idx="1336">
                  <c:v>0.79111919068195535</c:v>
                </c:pt>
                <c:pt idx="1337">
                  <c:v>0.79111919068195535</c:v>
                </c:pt>
                <c:pt idx="1338">
                  <c:v>0.79111919068195535</c:v>
                </c:pt>
                <c:pt idx="1339">
                  <c:v>0.79111919068195535</c:v>
                </c:pt>
                <c:pt idx="1340">
                  <c:v>0.79111919068195535</c:v>
                </c:pt>
                <c:pt idx="1341">
                  <c:v>0.79111919068195535</c:v>
                </c:pt>
                <c:pt idx="1342">
                  <c:v>0.79111919068195535</c:v>
                </c:pt>
                <c:pt idx="1343">
                  <c:v>0.79111919068195535</c:v>
                </c:pt>
                <c:pt idx="1344">
                  <c:v>0.79111919068195535</c:v>
                </c:pt>
                <c:pt idx="1345">
                  <c:v>0.79111919068195535</c:v>
                </c:pt>
                <c:pt idx="1346">
                  <c:v>0.79111919068195535</c:v>
                </c:pt>
                <c:pt idx="1347">
                  <c:v>0.79111919068195535</c:v>
                </c:pt>
                <c:pt idx="1348">
                  <c:v>0.79111919068195535</c:v>
                </c:pt>
                <c:pt idx="1349">
                  <c:v>0.79111919068195535</c:v>
                </c:pt>
                <c:pt idx="1350">
                  <c:v>0.79111919068195535</c:v>
                </c:pt>
                <c:pt idx="1351">
                  <c:v>0.79111919068195535</c:v>
                </c:pt>
                <c:pt idx="1352">
                  <c:v>0.79111919068195535</c:v>
                </c:pt>
                <c:pt idx="1353">
                  <c:v>0.79111919068195535</c:v>
                </c:pt>
                <c:pt idx="1354">
                  <c:v>0.79111919068195535</c:v>
                </c:pt>
                <c:pt idx="1355">
                  <c:v>0.79111919068195535</c:v>
                </c:pt>
                <c:pt idx="1356">
                  <c:v>0.79111919068195535</c:v>
                </c:pt>
                <c:pt idx="1357">
                  <c:v>0.79111919068195535</c:v>
                </c:pt>
                <c:pt idx="1358">
                  <c:v>0.79111919068195535</c:v>
                </c:pt>
                <c:pt idx="1359">
                  <c:v>0.79111919068195535</c:v>
                </c:pt>
                <c:pt idx="1360">
                  <c:v>0.79111919068195535</c:v>
                </c:pt>
                <c:pt idx="1361">
                  <c:v>0.79111919068195535</c:v>
                </c:pt>
                <c:pt idx="1362">
                  <c:v>0.79111919068195535</c:v>
                </c:pt>
                <c:pt idx="1363">
                  <c:v>0.79111919068195535</c:v>
                </c:pt>
                <c:pt idx="1364">
                  <c:v>0.79111919068195535</c:v>
                </c:pt>
                <c:pt idx="1365">
                  <c:v>0.79111919068195535</c:v>
                </c:pt>
                <c:pt idx="1366">
                  <c:v>0.79111919068195535</c:v>
                </c:pt>
                <c:pt idx="1367">
                  <c:v>0.79111919068195535</c:v>
                </c:pt>
                <c:pt idx="1368">
                  <c:v>0.79111919068195535</c:v>
                </c:pt>
                <c:pt idx="1369">
                  <c:v>0.79111919068195535</c:v>
                </c:pt>
                <c:pt idx="1370">
                  <c:v>0.79111919068195535</c:v>
                </c:pt>
                <c:pt idx="1371">
                  <c:v>0.79111919068195535</c:v>
                </c:pt>
                <c:pt idx="1372">
                  <c:v>0.79111919068195535</c:v>
                </c:pt>
                <c:pt idx="1373">
                  <c:v>0.79111919068195535</c:v>
                </c:pt>
                <c:pt idx="1374">
                  <c:v>0.79111919068195535</c:v>
                </c:pt>
                <c:pt idx="1375">
                  <c:v>0.79111919068195535</c:v>
                </c:pt>
                <c:pt idx="1376">
                  <c:v>0.79111919068195535</c:v>
                </c:pt>
                <c:pt idx="1377">
                  <c:v>0.79111919068195535</c:v>
                </c:pt>
                <c:pt idx="1378">
                  <c:v>0.79111919068195535</c:v>
                </c:pt>
                <c:pt idx="1379">
                  <c:v>0.79111919068195535</c:v>
                </c:pt>
                <c:pt idx="1380">
                  <c:v>0.79111919068195535</c:v>
                </c:pt>
                <c:pt idx="1381">
                  <c:v>0.79111919068195535</c:v>
                </c:pt>
                <c:pt idx="1382">
                  <c:v>0.79111919068195535</c:v>
                </c:pt>
                <c:pt idx="1383">
                  <c:v>0.79111919068195535</c:v>
                </c:pt>
                <c:pt idx="1384">
                  <c:v>0.79111919068195535</c:v>
                </c:pt>
                <c:pt idx="1385">
                  <c:v>0.79111919068195535</c:v>
                </c:pt>
                <c:pt idx="1386">
                  <c:v>0.79111919068195535</c:v>
                </c:pt>
                <c:pt idx="1387">
                  <c:v>0.79111919068195535</c:v>
                </c:pt>
                <c:pt idx="1388">
                  <c:v>0.79111919068195535</c:v>
                </c:pt>
                <c:pt idx="1389">
                  <c:v>0.79111919068195535</c:v>
                </c:pt>
                <c:pt idx="1390">
                  <c:v>0.79111919068195535</c:v>
                </c:pt>
                <c:pt idx="1391">
                  <c:v>0.79111919068195535</c:v>
                </c:pt>
                <c:pt idx="1392">
                  <c:v>0.79111919068195535</c:v>
                </c:pt>
                <c:pt idx="1393">
                  <c:v>0.79111919068195535</c:v>
                </c:pt>
                <c:pt idx="1394">
                  <c:v>0.79111919068195535</c:v>
                </c:pt>
                <c:pt idx="1395">
                  <c:v>0.79111919068195535</c:v>
                </c:pt>
                <c:pt idx="1396">
                  <c:v>0.79111919068195535</c:v>
                </c:pt>
                <c:pt idx="1397">
                  <c:v>0.79111919068195535</c:v>
                </c:pt>
                <c:pt idx="1398">
                  <c:v>0.79111919068195535</c:v>
                </c:pt>
                <c:pt idx="1399">
                  <c:v>0.79111919068195535</c:v>
                </c:pt>
                <c:pt idx="1400">
                  <c:v>0.79111919068195535</c:v>
                </c:pt>
                <c:pt idx="1401">
                  <c:v>0.79111919068195535</c:v>
                </c:pt>
                <c:pt idx="1402">
                  <c:v>0.79111919068195535</c:v>
                </c:pt>
                <c:pt idx="1403">
                  <c:v>0.79111919068195535</c:v>
                </c:pt>
                <c:pt idx="1404">
                  <c:v>0.79111919068195535</c:v>
                </c:pt>
                <c:pt idx="1405">
                  <c:v>0.79111919068195535</c:v>
                </c:pt>
                <c:pt idx="1406">
                  <c:v>0.79111919068195535</c:v>
                </c:pt>
                <c:pt idx="1407">
                  <c:v>0.79111919068195535</c:v>
                </c:pt>
                <c:pt idx="1408">
                  <c:v>0.79111919068195535</c:v>
                </c:pt>
                <c:pt idx="1409">
                  <c:v>0.79111919068195535</c:v>
                </c:pt>
                <c:pt idx="1410">
                  <c:v>0.79111919068195535</c:v>
                </c:pt>
                <c:pt idx="1411">
                  <c:v>0.79111919068195535</c:v>
                </c:pt>
                <c:pt idx="1412">
                  <c:v>0.79111919068195535</c:v>
                </c:pt>
                <c:pt idx="1413">
                  <c:v>0.79111919068195535</c:v>
                </c:pt>
                <c:pt idx="1414">
                  <c:v>0.79111919068195535</c:v>
                </c:pt>
                <c:pt idx="1415">
                  <c:v>0.79111919068195535</c:v>
                </c:pt>
                <c:pt idx="1416">
                  <c:v>0.79111919068195535</c:v>
                </c:pt>
                <c:pt idx="1417">
                  <c:v>0.79111919068195535</c:v>
                </c:pt>
                <c:pt idx="1418">
                  <c:v>0.79111919068195535</c:v>
                </c:pt>
                <c:pt idx="1419">
                  <c:v>0.79111919068195535</c:v>
                </c:pt>
                <c:pt idx="1420">
                  <c:v>0.79111919068195535</c:v>
                </c:pt>
                <c:pt idx="1421">
                  <c:v>0.79111919068195535</c:v>
                </c:pt>
                <c:pt idx="1422">
                  <c:v>0.79111919068195535</c:v>
                </c:pt>
                <c:pt idx="1423">
                  <c:v>0.79111919068195535</c:v>
                </c:pt>
                <c:pt idx="1424">
                  <c:v>0.79111919068195535</c:v>
                </c:pt>
                <c:pt idx="1425">
                  <c:v>0.79111919068195535</c:v>
                </c:pt>
                <c:pt idx="1426">
                  <c:v>0.79111919068195535</c:v>
                </c:pt>
                <c:pt idx="1427">
                  <c:v>0.79111919068195535</c:v>
                </c:pt>
                <c:pt idx="1428">
                  <c:v>0.79111919068195535</c:v>
                </c:pt>
                <c:pt idx="1429">
                  <c:v>0.79111919068195535</c:v>
                </c:pt>
                <c:pt idx="1430">
                  <c:v>0.79111919068195535</c:v>
                </c:pt>
                <c:pt idx="1431">
                  <c:v>0.79111919068195535</c:v>
                </c:pt>
                <c:pt idx="1432">
                  <c:v>0.79111919068195535</c:v>
                </c:pt>
                <c:pt idx="1433">
                  <c:v>0.79111919068195535</c:v>
                </c:pt>
                <c:pt idx="1434">
                  <c:v>0.79111919068195535</c:v>
                </c:pt>
                <c:pt idx="1435">
                  <c:v>0.79111919068195535</c:v>
                </c:pt>
                <c:pt idx="1436">
                  <c:v>0.79111919068195535</c:v>
                </c:pt>
                <c:pt idx="1437">
                  <c:v>0.79111919068195535</c:v>
                </c:pt>
                <c:pt idx="1438">
                  <c:v>0.79111919068195535</c:v>
                </c:pt>
                <c:pt idx="1439">
                  <c:v>0.79111919068195535</c:v>
                </c:pt>
                <c:pt idx="1440">
                  <c:v>0.79111919068195535</c:v>
                </c:pt>
                <c:pt idx="1441">
                  <c:v>0.79111919068195535</c:v>
                </c:pt>
                <c:pt idx="1442">
                  <c:v>0.79111919068195535</c:v>
                </c:pt>
                <c:pt idx="1443">
                  <c:v>0.79111919068195535</c:v>
                </c:pt>
                <c:pt idx="1444">
                  <c:v>0.79111919068195535</c:v>
                </c:pt>
                <c:pt idx="1445">
                  <c:v>0.79111919068195535</c:v>
                </c:pt>
                <c:pt idx="1446">
                  <c:v>0.79111919068195535</c:v>
                </c:pt>
                <c:pt idx="1447">
                  <c:v>0.79111919068195535</c:v>
                </c:pt>
                <c:pt idx="1448">
                  <c:v>0.79111919068195535</c:v>
                </c:pt>
                <c:pt idx="1449">
                  <c:v>0.79111919068195535</c:v>
                </c:pt>
                <c:pt idx="1450">
                  <c:v>0.79111919068195535</c:v>
                </c:pt>
                <c:pt idx="1451">
                  <c:v>0.79111919068195535</c:v>
                </c:pt>
                <c:pt idx="1452">
                  <c:v>0.79111919068195535</c:v>
                </c:pt>
                <c:pt idx="1453">
                  <c:v>0.79111919068195535</c:v>
                </c:pt>
                <c:pt idx="1454">
                  <c:v>0.79111919068195535</c:v>
                </c:pt>
                <c:pt idx="1455">
                  <c:v>0.79111919068195535</c:v>
                </c:pt>
                <c:pt idx="1456">
                  <c:v>0.79111919068195535</c:v>
                </c:pt>
                <c:pt idx="1457">
                  <c:v>0.79111919068195535</c:v>
                </c:pt>
                <c:pt idx="1458">
                  <c:v>0.79111919068195535</c:v>
                </c:pt>
                <c:pt idx="1459">
                  <c:v>0.79111919068195535</c:v>
                </c:pt>
                <c:pt idx="1460">
                  <c:v>0.79111919068195535</c:v>
                </c:pt>
                <c:pt idx="1461">
                  <c:v>0.79111919068195535</c:v>
                </c:pt>
                <c:pt idx="1462">
                  <c:v>0.79111919068195535</c:v>
                </c:pt>
                <c:pt idx="1463">
                  <c:v>0.79111919068195535</c:v>
                </c:pt>
                <c:pt idx="1464">
                  <c:v>0.79111919068195535</c:v>
                </c:pt>
                <c:pt idx="1465">
                  <c:v>0.79111919068195535</c:v>
                </c:pt>
                <c:pt idx="1466">
                  <c:v>0.79111919068195535</c:v>
                </c:pt>
                <c:pt idx="1467">
                  <c:v>0.79111919068195535</c:v>
                </c:pt>
                <c:pt idx="1468">
                  <c:v>0.79111919068195535</c:v>
                </c:pt>
                <c:pt idx="1469">
                  <c:v>0.79111919068195535</c:v>
                </c:pt>
                <c:pt idx="1470">
                  <c:v>0.79111919068195535</c:v>
                </c:pt>
                <c:pt idx="1471">
                  <c:v>0.79111919068195535</c:v>
                </c:pt>
                <c:pt idx="1472">
                  <c:v>0.79111919068195535</c:v>
                </c:pt>
                <c:pt idx="1473">
                  <c:v>0.79111919068195535</c:v>
                </c:pt>
                <c:pt idx="1474">
                  <c:v>0.79111919068195535</c:v>
                </c:pt>
                <c:pt idx="1475">
                  <c:v>0.79111919068195535</c:v>
                </c:pt>
                <c:pt idx="1476">
                  <c:v>0.79111919068195535</c:v>
                </c:pt>
                <c:pt idx="1477">
                  <c:v>0.79111919068195535</c:v>
                </c:pt>
                <c:pt idx="1478">
                  <c:v>0.79111919068195535</c:v>
                </c:pt>
                <c:pt idx="1479">
                  <c:v>0.79111919068195535</c:v>
                </c:pt>
                <c:pt idx="1480">
                  <c:v>0.79111919068195535</c:v>
                </c:pt>
                <c:pt idx="1481">
                  <c:v>0.79111919068195535</c:v>
                </c:pt>
                <c:pt idx="1482">
                  <c:v>0.79111919068195535</c:v>
                </c:pt>
                <c:pt idx="1483">
                  <c:v>0.79111919068195535</c:v>
                </c:pt>
                <c:pt idx="1484">
                  <c:v>0.79111919068195535</c:v>
                </c:pt>
                <c:pt idx="1485">
                  <c:v>0.79111919068195535</c:v>
                </c:pt>
                <c:pt idx="1486">
                  <c:v>0.79111919068195535</c:v>
                </c:pt>
                <c:pt idx="1487">
                  <c:v>0.79111919068195535</c:v>
                </c:pt>
                <c:pt idx="1488">
                  <c:v>0.79111919068195535</c:v>
                </c:pt>
                <c:pt idx="1489">
                  <c:v>0.79111919068195535</c:v>
                </c:pt>
                <c:pt idx="1490">
                  <c:v>0.79111919068195535</c:v>
                </c:pt>
                <c:pt idx="1491">
                  <c:v>0.79111919068195535</c:v>
                </c:pt>
                <c:pt idx="1492">
                  <c:v>0.79111919068195535</c:v>
                </c:pt>
                <c:pt idx="1493">
                  <c:v>0.79111919068195535</c:v>
                </c:pt>
                <c:pt idx="1494">
                  <c:v>0.79111919068195535</c:v>
                </c:pt>
                <c:pt idx="1495">
                  <c:v>0.79111919068195535</c:v>
                </c:pt>
                <c:pt idx="1496">
                  <c:v>0.79111919068195535</c:v>
                </c:pt>
                <c:pt idx="1497">
                  <c:v>0.79111919068195535</c:v>
                </c:pt>
                <c:pt idx="1498">
                  <c:v>0.79111919068195535</c:v>
                </c:pt>
                <c:pt idx="1499">
                  <c:v>0.79111919068195535</c:v>
                </c:pt>
                <c:pt idx="1500">
                  <c:v>0.79111919068195535</c:v>
                </c:pt>
                <c:pt idx="1501">
                  <c:v>0.79111919068195535</c:v>
                </c:pt>
                <c:pt idx="1502">
                  <c:v>0.79111919068195535</c:v>
                </c:pt>
                <c:pt idx="1503">
                  <c:v>0.79111919068195535</c:v>
                </c:pt>
                <c:pt idx="1504">
                  <c:v>0.79111919068195535</c:v>
                </c:pt>
                <c:pt idx="1505">
                  <c:v>0.79111919068195535</c:v>
                </c:pt>
                <c:pt idx="1506">
                  <c:v>0.79111919068195535</c:v>
                </c:pt>
                <c:pt idx="1507">
                  <c:v>0.79111919068195535</c:v>
                </c:pt>
                <c:pt idx="1508">
                  <c:v>0.79111919068195535</c:v>
                </c:pt>
                <c:pt idx="1509">
                  <c:v>0.79111919068195535</c:v>
                </c:pt>
                <c:pt idx="1510">
                  <c:v>0.79111919068195535</c:v>
                </c:pt>
                <c:pt idx="1511">
                  <c:v>0.79111919068195535</c:v>
                </c:pt>
                <c:pt idx="1512">
                  <c:v>0.79111919068195535</c:v>
                </c:pt>
                <c:pt idx="1513">
                  <c:v>0.79111919068195535</c:v>
                </c:pt>
                <c:pt idx="1514">
                  <c:v>0.79111919068195535</c:v>
                </c:pt>
                <c:pt idx="1515">
                  <c:v>0.79111919068195535</c:v>
                </c:pt>
                <c:pt idx="1516">
                  <c:v>0.79111919068195535</c:v>
                </c:pt>
                <c:pt idx="1517">
                  <c:v>0.79111919068195535</c:v>
                </c:pt>
                <c:pt idx="1518">
                  <c:v>0.79111919068195535</c:v>
                </c:pt>
                <c:pt idx="1519">
                  <c:v>0.79111919068195535</c:v>
                </c:pt>
                <c:pt idx="1520">
                  <c:v>0.79111919068195535</c:v>
                </c:pt>
                <c:pt idx="1521">
                  <c:v>0.79111919068195535</c:v>
                </c:pt>
                <c:pt idx="1522">
                  <c:v>0.79111919068195535</c:v>
                </c:pt>
                <c:pt idx="1523">
                  <c:v>0.79111919068195535</c:v>
                </c:pt>
                <c:pt idx="1524">
                  <c:v>0.79111919068195535</c:v>
                </c:pt>
                <c:pt idx="1525">
                  <c:v>0.79111919068195535</c:v>
                </c:pt>
                <c:pt idx="1526">
                  <c:v>0.79111919068195535</c:v>
                </c:pt>
                <c:pt idx="1527">
                  <c:v>0.79111919068195535</c:v>
                </c:pt>
                <c:pt idx="1528">
                  <c:v>0.79111919068195535</c:v>
                </c:pt>
                <c:pt idx="1529">
                  <c:v>0.79111919068195535</c:v>
                </c:pt>
                <c:pt idx="1530">
                  <c:v>0.79111919068195535</c:v>
                </c:pt>
                <c:pt idx="1531">
                  <c:v>0.79111919068195535</c:v>
                </c:pt>
                <c:pt idx="1532">
                  <c:v>0.79111919068195535</c:v>
                </c:pt>
                <c:pt idx="1533">
                  <c:v>0.79111919068195535</c:v>
                </c:pt>
                <c:pt idx="1534">
                  <c:v>0.79111919068195535</c:v>
                </c:pt>
                <c:pt idx="1535">
                  <c:v>0.79111919068195535</c:v>
                </c:pt>
                <c:pt idx="1536">
                  <c:v>0.79111919068195535</c:v>
                </c:pt>
                <c:pt idx="1537">
                  <c:v>0.79111919068195535</c:v>
                </c:pt>
                <c:pt idx="1538">
                  <c:v>0.79111919068195535</c:v>
                </c:pt>
                <c:pt idx="1539">
                  <c:v>0.79111919068195535</c:v>
                </c:pt>
                <c:pt idx="1540">
                  <c:v>0.79111919068195535</c:v>
                </c:pt>
                <c:pt idx="1541">
                  <c:v>0.79111919068195535</c:v>
                </c:pt>
                <c:pt idx="1542">
                  <c:v>0.79111919068195535</c:v>
                </c:pt>
                <c:pt idx="1543">
                  <c:v>0.79111919068195535</c:v>
                </c:pt>
                <c:pt idx="1544">
                  <c:v>0.79111919068195535</c:v>
                </c:pt>
                <c:pt idx="1545">
                  <c:v>0.79111919068195535</c:v>
                </c:pt>
                <c:pt idx="1546">
                  <c:v>0.79111919068195535</c:v>
                </c:pt>
                <c:pt idx="1547">
                  <c:v>0.79111919068195535</c:v>
                </c:pt>
                <c:pt idx="1548">
                  <c:v>0.79111919068195535</c:v>
                </c:pt>
                <c:pt idx="1549">
                  <c:v>0.79111919068195535</c:v>
                </c:pt>
                <c:pt idx="1550">
                  <c:v>0.79111919068195535</c:v>
                </c:pt>
                <c:pt idx="1551">
                  <c:v>0.79111919068195535</c:v>
                </c:pt>
                <c:pt idx="1552">
                  <c:v>0.79111919068195535</c:v>
                </c:pt>
                <c:pt idx="1553">
                  <c:v>0.79111919068195535</c:v>
                </c:pt>
                <c:pt idx="1554">
                  <c:v>0.79111919068195535</c:v>
                </c:pt>
                <c:pt idx="1555">
                  <c:v>0.79111919068195535</c:v>
                </c:pt>
                <c:pt idx="1556">
                  <c:v>0.79111919068195535</c:v>
                </c:pt>
                <c:pt idx="1557">
                  <c:v>0.79111919068195535</c:v>
                </c:pt>
                <c:pt idx="1558">
                  <c:v>0.79111919068195535</c:v>
                </c:pt>
                <c:pt idx="1559">
                  <c:v>0.79111919068195535</c:v>
                </c:pt>
                <c:pt idx="1560">
                  <c:v>0.79111919068195535</c:v>
                </c:pt>
                <c:pt idx="1561">
                  <c:v>0.79111919068195535</c:v>
                </c:pt>
                <c:pt idx="1562">
                  <c:v>0.79111919068195535</c:v>
                </c:pt>
                <c:pt idx="1563">
                  <c:v>0.79111919068195535</c:v>
                </c:pt>
                <c:pt idx="1564">
                  <c:v>0.79111919068195535</c:v>
                </c:pt>
                <c:pt idx="1565">
                  <c:v>0.79111919068195535</c:v>
                </c:pt>
                <c:pt idx="1566">
                  <c:v>0.79111919068195535</c:v>
                </c:pt>
                <c:pt idx="1567">
                  <c:v>0.79111919068195535</c:v>
                </c:pt>
                <c:pt idx="1568">
                  <c:v>0.79111919068195535</c:v>
                </c:pt>
                <c:pt idx="1569">
                  <c:v>0.79111919068195535</c:v>
                </c:pt>
                <c:pt idx="1570">
                  <c:v>0.79111919068195535</c:v>
                </c:pt>
                <c:pt idx="1571">
                  <c:v>0.79111919068195535</c:v>
                </c:pt>
                <c:pt idx="1572">
                  <c:v>0.79111919068195535</c:v>
                </c:pt>
                <c:pt idx="1573">
                  <c:v>0.79111919068195535</c:v>
                </c:pt>
                <c:pt idx="1574">
                  <c:v>0.79111919068195535</c:v>
                </c:pt>
                <c:pt idx="1575">
                  <c:v>0.79111919068195535</c:v>
                </c:pt>
                <c:pt idx="1576">
                  <c:v>0.79111919068195535</c:v>
                </c:pt>
                <c:pt idx="1577">
                  <c:v>0.79111919068195535</c:v>
                </c:pt>
                <c:pt idx="1578">
                  <c:v>0.79111919068195535</c:v>
                </c:pt>
                <c:pt idx="1579">
                  <c:v>0.79111919068195535</c:v>
                </c:pt>
                <c:pt idx="1580">
                  <c:v>0.79111919068195535</c:v>
                </c:pt>
                <c:pt idx="1581">
                  <c:v>0.79111919068195535</c:v>
                </c:pt>
                <c:pt idx="1582">
                  <c:v>0.79111919068195535</c:v>
                </c:pt>
                <c:pt idx="1583">
                  <c:v>0.79111919068195535</c:v>
                </c:pt>
                <c:pt idx="1584">
                  <c:v>0.79111919068195535</c:v>
                </c:pt>
                <c:pt idx="1585">
                  <c:v>0.79111919068195535</c:v>
                </c:pt>
                <c:pt idx="1586">
                  <c:v>0.79111919068195535</c:v>
                </c:pt>
                <c:pt idx="1587">
                  <c:v>0.79111919068195535</c:v>
                </c:pt>
                <c:pt idx="1588">
                  <c:v>0.79111919068195535</c:v>
                </c:pt>
                <c:pt idx="1589">
                  <c:v>0.79111919068195535</c:v>
                </c:pt>
                <c:pt idx="1590">
                  <c:v>0.79111919068195535</c:v>
                </c:pt>
                <c:pt idx="1591">
                  <c:v>0.79111919068195535</c:v>
                </c:pt>
                <c:pt idx="1592">
                  <c:v>0.79111919068195535</c:v>
                </c:pt>
                <c:pt idx="1593">
                  <c:v>0.79111919068195535</c:v>
                </c:pt>
                <c:pt idx="1594">
                  <c:v>0.79111919068195535</c:v>
                </c:pt>
                <c:pt idx="1595">
                  <c:v>0.79111919068195535</c:v>
                </c:pt>
                <c:pt idx="1596">
                  <c:v>0.79111919068195535</c:v>
                </c:pt>
                <c:pt idx="1597">
                  <c:v>0.79111919068195535</c:v>
                </c:pt>
                <c:pt idx="1598">
                  <c:v>0.79111919068195535</c:v>
                </c:pt>
                <c:pt idx="1599">
                  <c:v>0.79111919068195535</c:v>
                </c:pt>
                <c:pt idx="1600">
                  <c:v>0.79111919068195535</c:v>
                </c:pt>
                <c:pt idx="1601">
                  <c:v>0.79111919068195535</c:v>
                </c:pt>
                <c:pt idx="1602">
                  <c:v>0.79111919068195535</c:v>
                </c:pt>
                <c:pt idx="1603">
                  <c:v>0.79111919068195535</c:v>
                </c:pt>
                <c:pt idx="1604">
                  <c:v>0.79111919068195535</c:v>
                </c:pt>
                <c:pt idx="1605">
                  <c:v>0.79111919068195535</c:v>
                </c:pt>
                <c:pt idx="1606">
                  <c:v>0.79111919068195535</c:v>
                </c:pt>
                <c:pt idx="1607">
                  <c:v>0.79111919068195535</c:v>
                </c:pt>
                <c:pt idx="1608">
                  <c:v>0.79111919068195535</c:v>
                </c:pt>
                <c:pt idx="1609">
                  <c:v>0.79111919068195535</c:v>
                </c:pt>
                <c:pt idx="1610">
                  <c:v>0.79111919068195535</c:v>
                </c:pt>
                <c:pt idx="1611">
                  <c:v>0.79111919068195535</c:v>
                </c:pt>
                <c:pt idx="1612">
                  <c:v>0.79111919068195535</c:v>
                </c:pt>
                <c:pt idx="1613">
                  <c:v>0.79111919068195535</c:v>
                </c:pt>
                <c:pt idx="1614">
                  <c:v>0.79111919068195535</c:v>
                </c:pt>
                <c:pt idx="1615">
                  <c:v>0.79111919068195535</c:v>
                </c:pt>
                <c:pt idx="1616">
                  <c:v>0.79111919068195535</c:v>
                </c:pt>
                <c:pt idx="1617">
                  <c:v>0.79111919068195535</c:v>
                </c:pt>
                <c:pt idx="1618">
                  <c:v>0.79111919068195535</c:v>
                </c:pt>
                <c:pt idx="1619">
                  <c:v>0.79111919068195535</c:v>
                </c:pt>
                <c:pt idx="1620">
                  <c:v>0.79111919068195535</c:v>
                </c:pt>
                <c:pt idx="1621">
                  <c:v>0.79111919068195535</c:v>
                </c:pt>
                <c:pt idx="1622">
                  <c:v>0.79111919068195535</c:v>
                </c:pt>
                <c:pt idx="1623">
                  <c:v>0.79111919068195535</c:v>
                </c:pt>
                <c:pt idx="1624">
                  <c:v>0.79111919068195535</c:v>
                </c:pt>
                <c:pt idx="1625">
                  <c:v>0.79111919068195535</c:v>
                </c:pt>
                <c:pt idx="1626">
                  <c:v>0.79111919068195535</c:v>
                </c:pt>
                <c:pt idx="1627">
                  <c:v>0.79111919068195535</c:v>
                </c:pt>
                <c:pt idx="1628">
                  <c:v>0.79111919068195535</c:v>
                </c:pt>
                <c:pt idx="1629">
                  <c:v>0.79111919068195535</c:v>
                </c:pt>
                <c:pt idx="1630">
                  <c:v>0.79111919068195535</c:v>
                </c:pt>
                <c:pt idx="1631">
                  <c:v>0.79111919068195535</c:v>
                </c:pt>
                <c:pt idx="1632">
                  <c:v>0.79111919068195535</c:v>
                </c:pt>
                <c:pt idx="1633">
                  <c:v>0.79111919068195535</c:v>
                </c:pt>
                <c:pt idx="1634">
                  <c:v>0.79111919068195535</c:v>
                </c:pt>
                <c:pt idx="1635">
                  <c:v>0.79111919068195535</c:v>
                </c:pt>
                <c:pt idx="1636">
                  <c:v>0.79111919068195535</c:v>
                </c:pt>
                <c:pt idx="1637">
                  <c:v>0.79111919068195535</c:v>
                </c:pt>
                <c:pt idx="1638">
                  <c:v>0.79111919068195535</c:v>
                </c:pt>
                <c:pt idx="1639">
                  <c:v>0.79111919068195535</c:v>
                </c:pt>
                <c:pt idx="1640">
                  <c:v>0.79111919068195535</c:v>
                </c:pt>
                <c:pt idx="1641">
                  <c:v>0.79111919068195535</c:v>
                </c:pt>
                <c:pt idx="1642">
                  <c:v>0.79111919068195535</c:v>
                </c:pt>
                <c:pt idx="1643">
                  <c:v>0.79111919068195535</c:v>
                </c:pt>
                <c:pt idx="1644">
                  <c:v>0.79111919068195535</c:v>
                </c:pt>
                <c:pt idx="1645">
                  <c:v>0.79111919068195535</c:v>
                </c:pt>
                <c:pt idx="1646">
                  <c:v>0.79111919068195535</c:v>
                </c:pt>
                <c:pt idx="1647">
                  <c:v>0.79111919068195535</c:v>
                </c:pt>
                <c:pt idx="1648">
                  <c:v>0.79111919068195535</c:v>
                </c:pt>
                <c:pt idx="1649">
                  <c:v>0.79111919068195535</c:v>
                </c:pt>
                <c:pt idx="1650">
                  <c:v>0.79111919068195535</c:v>
                </c:pt>
                <c:pt idx="1651">
                  <c:v>0.79111919068195535</c:v>
                </c:pt>
                <c:pt idx="1652">
                  <c:v>0.79111919068195535</c:v>
                </c:pt>
                <c:pt idx="1653">
                  <c:v>0.79111919068195535</c:v>
                </c:pt>
                <c:pt idx="1654">
                  <c:v>0.79111919068195535</c:v>
                </c:pt>
                <c:pt idx="1655">
                  <c:v>0.79111919068195535</c:v>
                </c:pt>
                <c:pt idx="1656">
                  <c:v>0.79111919068195535</c:v>
                </c:pt>
                <c:pt idx="1657">
                  <c:v>0.79111919068195535</c:v>
                </c:pt>
                <c:pt idx="1658">
                  <c:v>0.79111919068195535</c:v>
                </c:pt>
                <c:pt idx="1659">
                  <c:v>0.79111919068195535</c:v>
                </c:pt>
                <c:pt idx="1660">
                  <c:v>0.79111919068195535</c:v>
                </c:pt>
                <c:pt idx="1661">
                  <c:v>0.79111919068195535</c:v>
                </c:pt>
                <c:pt idx="1662">
                  <c:v>0.79111919068195535</c:v>
                </c:pt>
                <c:pt idx="1663">
                  <c:v>0.79111919068195535</c:v>
                </c:pt>
                <c:pt idx="1664">
                  <c:v>0.79111919068195535</c:v>
                </c:pt>
                <c:pt idx="1665">
                  <c:v>0.79111919068195535</c:v>
                </c:pt>
                <c:pt idx="1666">
                  <c:v>0.79111919068195535</c:v>
                </c:pt>
                <c:pt idx="1667">
                  <c:v>0.79111919068195535</c:v>
                </c:pt>
                <c:pt idx="1668">
                  <c:v>0.79111919068195535</c:v>
                </c:pt>
                <c:pt idx="1669">
                  <c:v>0.79111919068195535</c:v>
                </c:pt>
                <c:pt idx="1670">
                  <c:v>0.79111919068195535</c:v>
                </c:pt>
                <c:pt idx="1671">
                  <c:v>0.79111919068195535</c:v>
                </c:pt>
                <c:pt idx="1672">
                  <c:v>0.79111919068195535</c:v>
                </c:pt>
                <c:pt idx="1673">
                  <c:v>0.79111919068195535</c:v>
                </c:pt>
                <c:pt idx="1674">
                  <c:v>0.79111919068195535</c:v>
                </c:pt>
                <c:pt idx="1675">
                  <c:v>0.79111919068195535</c:v>
                </c:pt>
                <c:pt idx="1676">
                  <c:v>0.79111919068195535</c:v>
                </c:pt>
                <c:pt idx="1677">
                  <c:v>0.79111919068195535</c:v>
                </c:pt>
                <c:pt idx="1678">
                  <c:v>0.79111919068195535</c:v>
                </c:pt>
                <c:pt idx="1679">
                  <c:v>0.79111919068195535</c:v>
                </c:pt>
                <c:pt idx="1680">
                  <c:v>0.79111919068195535</c:v>
                </c:pt>
                <c:pt idx="1681">
                  <c:v>0.79111919068195535</c:v>
                </c:pt>
                <c:pt idx="1682">
                  <c:v>0.79111919068195535</c:v>
                </c:pt>
                <c:pt idx="1683">
                  <c:v>0.79111919068195535</c:v>
                </c:pt>
                <c:pt idx="1684">
                  <c:v>0.79111919068195535</c:v>
                </c:pt>
                <c:pt idx="1685">
                  <c:v>0.79111919068195535</c:v>
                </c:pt>
                <c:pt idx="1686">
                  <c:v>0.79111919068195535</c:v>
                </c:pt>
                <c:pt idx="1687">
                  <c:v>0.79111919068195535</c:v>
                </c:pt>
                <c:pt idx="1688">
                  <c:v>0.79111919068195535</c:v>
                </c:pt>
                <c:pt idx="1689">
                  <c:v>0.79111919068195535</c:v>
                </c:pt>
                <c:pt idx="1690">
                  <c:v>0.79111919068195535</c:v>
                </c:pt>
                <c:pt idx="1691">
                  <c:v>0.79111919068195535</c:v>
                </c:pt>
                <c:pt idx="1692">
                  <c:v>0.79111919068195535</c:v>
                </c:pt>
                <c:pt idx="1693">
                  <c:v>0.79111919068195535</c:v>
                </c:pt>
                <c:pt idx="1694">
                  <c:v>0.79111919068195535</c:v>
                </c:pt>
                <c:pt idx="1695">
                  <c:v>0.79111919068195535</c:v>
                </c:pt>
                <c:pt idx="1696">
                  <c:v>0.79111919068195535</c:v>
                </c:pt>
                <c:pt idx="1697">
                  <c:v>0.79111919068195535</c:v>
                </c:pt>
                <c:pt idx="1698">
                  <c:v>0.79111919068195535</c:v>
                </c:pt>
                <c:pt idx="1699">
                  <c:v>0.79111919068195535</c:v>
                </c:pt>
                <c:pt idx="1700">
                  <c:v>0.79111919068195535</c:v>
                </c:pt>
                <c:pt idx="1701">
                  <c:v>0.79111919068195535</c:v>
                </c:pt>
                <c:pt idx="1702">
                  <c:v>0.79111919068195535</c:v>
                </c:pt>
                <c:pt idx="1703">
                  <c:v>0.79111919068195535</c:v>
                </c:pt>
                <c:pt idx="1704">
                  <c:v>0.79111919068195535</c:v>
                </c:pt>
                <c:pt idx="1705">
                  <c:v>0.79111919068195535</c:v>
                </c:pt>
                <c:pt idx="1706">
                  <c:v>0.79111919068195535</c:v>
                </c:pt>
                <c:pt idx="1707">
                  <c:v>0.79111919068195535</c:v>
                </c:pt>
                <c:pt idx="1708">
                  <c:v>0.79111919068195535</c:v>
                </c:pt>
                <c:pt idx="1709">
                  <c:v>0.79111919068195535</c:v>
                </c:pt>
                <c:pt idx="1710">
                  <c:v>0.79111919068195535</c:v>
                </c:pt>
                <c:pt idx="1711">
                  <c:v>0.79111919068195535</c:v>
                </c:pt>
                <c:pt idx="1712">
                  <c:v>0.79111919068195535</c:v>
                </c:pt>
                <c:pt idx="1713">
                  <c:v>0.79111919068195535</c:v>
                </c:pt>
                <c:pt idx="1714">
                  <c:v>0.79111919068195535</c:v>
                </c:pt>
                <c:pt idx="1715">
                  <c:v>0.79111919068195535</c:v>
                </c:pt>
                <c:pt idx="1716">
                  <c:v>0.79111919068195535</c:v>
                </c:pt>
                <c:pt idx="1717">
                  <c:v>0.79111919068195535</c:v>
                </c:pt>
                <c:pt idx="1718">
                  <c:v>0.79111919068195535</c:v>
                </c:pt>
                <c:pt idx="1719">
                  <c:v>0.79111919068195535</c:v>
                </c:pt>
                <c:pt idx="1720">
                  <c:v>0.79111919068195535</c:v>
                </c:pt>
                <c:pt idx="1721">
                  <c:v>0.79111919068195535</c:v>
                </c:pt>
                <c:pt idx="1722">
                  <c:v>0.79111919068195535</c:v>
                </c:pt>
                <c:pt idx="1723">
                  <c:v>0.79111919068195535</c:v>
                </c:pt>
                <c:pt idx="1724">
                  <c:v>0.79111919068195535</c:v>
                </c:pt>
                <c:pt idx="1725">
                  <c:v>0.79111919068195535</c:v>
                </c:pt>
                <c:pt idx="1726">
                  <c:v>0.79111919068195535</c:v>
                </c:pt>
                <c:pt idx="1727">
                  <c:v>0.79111919068195535</c:v>
                </c:pt>
                <c:pt idx="1728">
                  <c:v>0.79111919068195535</c:v>
                </c:pt>
                <c:pt idx="1729">
                  <c:v>0.79111919068195535</c:v>
                </c:pt>
                <c:pt idx="1730">
                  <c:v>0.79111919068195535</c:v>
                </c:pt>
                <c:pt idx="1731">
                  <c:v>0.79111919068195535</c:v>
                </c:pt>
                <c:pt idx="1732">
                  <c:v>0.79111919068195535</c:v>
                </c:pt>
                <c:pt idx="1733">
                  <c:v>0.79111919068195535</c:v>
                </c:pt>
                <c:pt idx="1734">
                  <c:v>0.79111919068195535</c:v>
                </c:pt>
                <c:pt idx="1735">
                  <c:v>0.79111919068195535</c:v>
                </c:pt>
                <c:pt idx="1736">
                  <c:v>0.79111919068195535</c:v>
                </c:pt>
                <c:pt idx="1737">
                  <c:v>0.79111919068195535</c:v>
                </c:pt>
                <c:pt idx="1738">
                  <c:v>0.79111919068195535</c:v>
                </c:pt>
                <c:pt idx="1739">
                  <c:v>0.79111919068195535</c:v>
                </c:pt>
                <c:pt idx="1740">
                  <c:v>0.79111919068195535</c:v>
                </c:pt>
                <c:pt idx="1741">
                  <c:v>0.79111919068195535</c:v>
                </c:pt>
                <c:pt idx="1742">
                  <c:v>0.79111919068195535</c:v>
                </c:pt>
                <c:pt idx="1743">
                  <c:v>0.79111919068195535</c:v>
                </c:pt>
                <c:pt idx="1744">
                  <c:v>0.79111919068195535</c:v>
                </c:pt>
                <c:pt idx="1745">
                  <c:v>0.79111919068195535</c:v>
                </c:pt>
                <c:pt idx="1746">
                  <c:v>0.79111919068195535</c:v>
                </c:pt>
                <c:pt idx="1747">
                  <c:v>0.79111919068195535</c:v>
                </c:pt>
                <c:pt idx="1748">
                  <c:v>0.79111919068195535</c:v>
                </c:pt>
                <c:pt idx="1749">
                  <c:v>0.79111919068195535</c:v>
                </c:pt>
                <c:pt idx="1750">
                  <c:v>0.79111919068195535</c:v>
                </c:pt>
                <c:pt idx="1751">
                  <c:v>0.79111919068195535</c:v>
                </c:pt>
                <c:pt idx="1752">
                  <c:v>0.79111919068195535</c:v>
                </c:pt>
                <c:pt idx="1753">
                  <c:v>0.79111919068195535</c:v>
                </c:pt>
                <c:pt idx="1754">
                  <c:v>0.79111919068195535</c:v>
                </c:pt>
                <c:pt idx="1755">
                  <c:v>0.79111919068195535</c:v>
                </c:pt>
                <c:pt idx="1756">
                  <c:v>0.79111919068195535</c:v>
                </c:pt>
                <c:pt idx="1757">
                  <c:v>0.79111919068195535</c:v>
                </c:pt>
                <c:pt idx="1758">
                  <c:v>0.79111919068195535</c:v>
                </c:pt>
                <c:pt idx="1759">
                  <c:v>0.79111919068195535</c:v>
                </c:pt>
                <c:pt idx="1760">
                  <c:v>0.79111919068195535</c:v>
                </c:pt>
                <c:pt idx="1761">
                  <c:v>0.79111919068195535</c:v>
                </c:pt>
                <c:pt idx="1762">
                  <c:v>0.79111919068195535</c:v>
                </c:pt>
                <c:pt idx="1763">
                  <c:v>0.79111919068195535</c:v>
                </c:pt>
                <c:pt idx="1764">
                  <c:v>0.79111919068195535</c:v>
                </c:pt>
                <c:pt idx="1765">
                  <c:v>0.79111919068195535</c:v>
                </c:pt>
                <c:pt idx="1766">
                  <c:v>0.79111919068195535</c:v>
                </c:pt>
                <c:pt idx="1767">
                  <c:v>0.79111919068195535</c:v>
                </c:pt>
                <c:pt idx="1768">
                  <c:v>0.79111919068195535</c:v>
                </c:pt>
                <c:pt idx="1769">
                  <c:v>0.79111919068195535</c:v>
                </c:pt>
                <c:pt idx="1770">
                  <c:v>0.79111919068195535</c:v>
                </c:pt>
                <c:pt idx="1771">
                  <c:v>0.79111919068195535</c:v>
                </c:pt>
                <c:pt idx="1772">
                  <c:v>0.79111919068195535</c:v>
                </c:pt>
                <c:pt idx="1773">
                  <c:v>0.79111919068195535</c:v>
                </c:pt>
                <c:pt idx="1774">
                  <c:v>0.79111919068195535</c:v>
                </c:pt>
                <c:pt idx="1775">
                  <c:v>0.79111919068195535</c:v>
                </c:pt>
                <c:pt idx="1776">
                  <c:v>0.79111919068195535</c:v>
                </c:pt>
                <c:pt idx="1777">
                  <c:v>0.79111919068195535</c:v>
                </c:pt>
                <c:pt idx="1778">
                  <c:v>0.79111919068195535</c:v>
                </c:pt>
                <c:pt idx="1779">
                  <c:v>0.79111919068195535</c:v>
                </c:pt>
                <c:pt idx="1780">
                  <c:v>0.79111919068195535</c:v>
                </c:pt>
                <c:pt idx="1781">
                  <c:v>0.79111919068195535</c:v>
                </c:pt>
                <c:pt idx="1782">
                  <c:v>0.79111919068195535</c:v>
                </c:pt>
                <c:pt idx="1783">
                  <c:v>0.79111919068195535</c:v>
                </c:pt>
                <c:pt idx="1784">
                  <c:v>0.79111919068195535</c:v>
                </c:pt>
                <c:pt idx="1785">
                  <c:v>0.79111919068195535</c:v>
                </c:pt>
                <c:pt idx="1786">
                  <c:v>0.79111919068195535</c:v>
                </c:pt>
                <c:pt idx="1787">
                  <c:v>0.79111919068195535</c:v>
                </c:pt>
                <c:pt idx="1788">
                  <c:v>0.79111919068195535</c:v>
                </c:pt>
                <c:pt idx="1789">
                  <c:v>0.79111919068195535</c:v>
                </c:pt>
                <c:pt idx="1790">
                  <c:v>0.79111919068195535</c:v>
                </c:pt>
                <c:pt idx="1791">
                  <c:v>0.79111919068195535</c:v>
                </c:pt>
                <c:pt idx="1792">
                  <c:v>0.79111919068195535</c:v>
                </c:pt>
                <c:pt idx="1793">
                  <c:v>0.79111919068195535</c:v>
                </c:pt>
                <c:pt idx="1794">
                  <c:v>0.79111919068195535</c:v>
                </c:pt>
                <c:pt idx="1795">
                  <c:v>0.79111919068195535</c:v>
                </c:pt>
                <c:pt idx="1796">
                  <c:v>0.79111919068195535</c:v>
                </c:pt>
                <c:pt idx="1797">
                  <c:v>0.79111919068195535</c:v>
                </c:pt>
                <c:pt idx="1798">
                  <c:v>0.79111919068195535</c:v>
                </c:pt>
                <c:pt idx="1799">
                  <c:v>0.79111919068195535</c:v>
                </c:pt>
                <c:pt idx="1800">
                  <c:v>0.79111919068195535</c:v>
                </c:pt>
                <c:pt idx="1801">
                  <c:v>0.79111919068195535</c:v>
                </c:pt>
                <c:pt idx="1802">
                  <c:v>0.79111919068195535</c:v>
                </c:pt>
                <c:pt idx="1803">
                  <c:v>0.79111919068195535</c:v>
                </c:pt>
                <c:pt idx="1804">
                  <c:v>0.79111919068195535</c:v>
                </c:pt>
                <c:pt idx="1805">
                  <c:v>0.79111919068195535</c:v>
                </c:pt>
                <c:pt idx="1806">
                  <c:v>0.79111919068195535</c:v>
                </c:pt>
                <c:pt idx="1807">
                  <c:v>0.79111919068195535</c:v>
                </c:pt>
                <c:pt idx="1808">
                  <c:v>0.79111919068195535</c:v>
                </c:pt>
                <c:pt idx="1809">
                  <c:v>0.79111919068195535</c:v>
                </c:pt>
                <c:pt idx="1810">
                  <c:v>0.79111919068195535</c:v>
                </c:pt>
                <c:pt idx="1811">
                  <c:v>0.79111919068195535</c:v>
                </c:pt>
                <c:pt idx="1812">
                  <c:v>0.79111919068195535</c:v>
                </c:pt>
                <c:pt idx="1813">
                  <c:v>0.79111919068195535</c:v>
                </c:pt>
                <c:pt idx="1814">
                  <c:v>0.79111919068195535</c:v>
                </c:pt>
                <c:pt idx="1815">
                  <c:v>0.79111919068195535</c:v>
                </c:pt>
                <c:pt idx="1816">
                  <c:v>0.79111919068195535</c:v>
                </c:pt>
                <c:pt idx="1817">
                  <c:v>0.79111919068195535</c:v>
                </c:pt>
                <c:pt idx="1818">
                  <c:v>0.79111919068195535</c:v>
                </c:pt>
                <c:pt idx="1819">
                  <c:v>0.79111919068195535</c:v>
                </c:pt>
                <c:pt idx="1820">
                  <c:v>0.79111919068195535</c:v>
                </c:pt>
                <c:pt idx="1821">
                  <c:v>0.79111919068195535</c:v>
                </c:pt>
                <c:pt idx="1822">
                  <c:v>0.79111919068195535</c:v>
                </c:pt>
                <c:pt idx="1823">
                  <c:v>0.79111919068195535</c:v>
                </c:pt>
                <c:pt idx="1824">
                  <c:v>0.79111919068195535</c:v>
                </c:pt>
                <c:pt idx="1825">
                  <c:v>0.79111919068195535</c:v>
                </c:pt>
                <c:pt idx="1826">
                  <c:v>0.79111919068195535</c:v>
                </c:pt>
                <c:pt idx="1827">
                  <c:v>0.79111919068195535</c:v>
                </c:pt>
                <c:pt idx="1828">
                  <c:v>0.79111919068195535</c:v>
                </c:pt>
                <c:pt idx="1829">
                  <c:v>0.79111919068195535</c:v>
                </c:pt>
                <c:pt idx="1830">
                  <c:v>0.79111919068195535</c:v>
                </c:pt>
                <c:pt idx="1831">
                  <c:v>0.79111919068195535</c:v>
                </c:pt>
                <c:pt idx="1832">
                  <c:v>0.79111919068195535</c:v>
                </c:pt>
                <c:pt idx="1833">
                  <c:v>0.79111919068195535</c:v>
                </c:pt>
                <c:pt idx="1834">
                  <c:v>0.79111919068195535</c:v>
                </c:pt>
                <c:pt idx="1835">
                  <c:v>0.79111919068195535</c:v>
                </c:pt>
                <c:pt idx="1836">
                  <c:v>0.79111919068195535</c:v>
                </c:pt>
                <c:pt idx="1837">
                  <c:v>0.79111919068195535</c:v>
                </c:pt>
                <c:pt idx="1838">
                  <c:v>0.79111919068195535</c:v>
                </c:pt>
                <c:pt idx="1839">
                  <c:v>0.79111919068195535</c:v>
                </c:pt>
                <c:pt idx="1840">
                  <c:v>0.79111919068195535</c:v>
                </c:pt>
                <c:pt idx="1841">
                  <c:v>0.79111919068195535</c:v>
                </c:pt>
                <c:pt idx="1842">
                  <c:v>0.79111919068195535</c:v>
                </c:pt>
                <c:pt idx="1843">
                  <c:v>0.79111919068195535</c:v>
                </c:pt>
                <c:pt idx="1844">
                  <c:v>0.79111919068195535</c:v>
                </c:pt>
                <c:pt idx="1845">
                  <c:v>0.79111919068195535</c:v>
                </c:pt>
                <c:pt idx="1846">
                  <c:v>0.79111919068195535</c:v>
                </c:pt>
                <c:pt idx="1847">
                  <c:v>0.79111919068195535</c:v>
                </c:pt>
                <c:pt idx="1848">
                  <c:v>0.79111919068195535</c:v>
                </c:pt>
                <c:pt idx="1849">
                  <c:v>0.79111919068195535</c:v>
                </c:pt>
                <c:pt idx="1850">
                  <c:v>0.79111919068195535</c:v>
                </c:pt>
                <c:pt idx="1851">
                  <c:v>0.79111919068195535</c:v>
                </c:pt>
                <c:pt idx="1852">
                  <c:v>0.79111919068195535</c:v>
                </c:pt>
                <c:pt idx="1853">
                  <c:v>0.79111919068195535</c:v>
                </c:pt>
                <c:pt idx="1854">
                  <c:v>0.79111919068195535</c:v>
                </c:pt>
                <c:pt idx="1855">
                  <c:v>0.79111919068195535</c:v>
                </c:pt>
                <c:pt idx="1856">
                  <c:v>0.79111919068195535</c:v>
                </c:pt>
                <c:pt idx="1857">
                  <c:v>0.79111919068195535</c:v>
                </c:pt>
                <c:pt idx="1858">
                  <c:v>0.79111919068195535</c:v>
                </c:pt>
                <c:pt idx="1859">
                  <c:v>0.79111919068195535</c:v>
                </c:pt>
                <c:pt idx="1860">
                  <c:v>0.79111919068195535</c:v>
                </c:pt>
                <c:pt idx="1861">
                  <c:v>0.79111919068195535</c:v>
                </c:pt>
                <c:pt idx="1862">
                  <c:v>0.79111919068195535</c:v>
                </c:pt>
                <c:pt idx="1863">
                  <c:v>0.79111919068195535</c:v>
                </c:pt>
                <c:pt idx="1864">
                  <c:v>0.79111919068195535</c:v>
                </c:pt>
                <c:pt idx="1865">
                  <c:v>0.79111919068195535</c:v>
                </c:pt>
                <c:pt idx="1866">
                  <c:v>0.79111919068195535</c:v>
                </c:pt>
                <c:pt idx="1867">
                  <c:v>0.79111919068195535</c:v>
                </c:pt>
                <c:pt idx="1868">
                  <c:v>0.79111919068195535</c:v>
                </c:pt>
                <c:pt idx="1869">
                  <c:v>0.79111919068195535</c:v>
                </c:pt>
                <c:pt idx="1870">
                  <c:v>0.79111919068195535</c:v>
                </c:pt>
                <c:pt idx="1871">
                  <c:v>0.79111919068195535</c:v>
                </c:pt>
                <c:pt idx="1872">
                  <c:v>0.79111919068195535</c:v>
                </c:pt>
                <c:pt idx="1873">
                  <c:v>0.79111919068195535</c:v>
                </c:pt>
                <c:pt idx="1874">
                  <c:v>0.79111919068195535</c:v>
                </c:pt>
                <c:pt idx="1875">
                  <c:v>0.79111919068195535</c:v>
                </c:pt>
                <c:pt idx="1876">
                  <c:v>0.79111919068195535</c:v>
                </c:pt>
                <c:pt idx="1877">
                  <c:v>0.79111919068195535</c:v>
                </c:pt>
                <c:pt idx="1878">
                  <c:v>0.79111919068195535</c:v>
                </c:pt>
                <c:pt idx="1879">
                  <c:v>0.79111919068195535</c:v>
                </c:pt>
                <c:pt idx="1880">
                  <c:v>0.79111919068195535</c:v>
                </c:pt>
                <c:pt idx="1881">
                  <c:v>0.79111919068195535</c:v>
                </c:pt>
                <c:pt idx="1882">
                  <c:v>0.79111919068195535</c:v>
                </c:pt>
                <c:pt idx="1883">
                  <c:v>0.79111919068195535</c:v>
                </c:pt>
                <c:pt idx="1884">
                  <c:v>0.79111919068195535</c:v>
                </c:pt>
                <c:pt idx="1885">
                  <c:v>0.79111919068195535</c:v>
                </c:pt>
                <c:pt idx="1886">
                  <c:v>0.79111919068195535</c:v>
                </c:pt>
                <c:pt idx="1887">
                  <c:v>0.79111919068195535</c:v>
                </c:pt>
                <c:pt idx="1888">
                  <c:v>0.79111919068195535</c:v>
                </c:pt>
                <c:pt idx="1889">
                  <c:v>0.79111919068195535</c:v>
                </c:pt>
                <c:pt idx="1890">
                  <c:v>0.79111919068195535</c:v>
                </c:pt>
                <c:pt idx="1891">
                  <c:v>0.79111919068195535</c:v>
                </c:pt>
                <c:pt idx="1892">
                  <c:v>0.79111919068195535</c:v>
                </c:pt>
                <c:pt idx="1893">
                  <c:v>0.79111919068195535</c:v>
                </c:pt>
                <c:pt idx="1894">
                  <c:v>0.79111919068195535</c:v>
                </c:pt>
                <c:pt idx="1895">
                  <c:v>0.79111919068195535</c:v>
                </c:pt>
                <c:pt idx="1896">
                  <c:v>0.79111919068195535</c:v>
                </c:pt>
                <c:pt idx="1897">
                  <c:v>0.79111919068195535</c:v>
                </c:pt>
                <c:pt idx="1898">
                  <c:v>0.79111919068195535</c:v>
                </c:pt>
                <c:pt idx="1899">
                  <c:v>0.79111919068195535</c:v>
                </c:pt>
                <c:pt idx="1900">
                  <c:v>0.79111919068195535</c:v>
                </c:pt>
                <c:pt idx="1901">
                  <c:v>0.79111919068195535</c:v>
                </c:pt>
                <c:pt idx="1902">
                  <c:v>0.79111919068195535</c:v>
                </c:pt>
                <c:pt idx="1903">
                  <c:v>0.79111919068195535</c:v>
                </c:pt>
                <c:pt idx="1904">
                  <c:v>0.79111919068195535</c:v>
                </c:pt>
                <c:pt idx="1905">
                  <c:v>0.79111919068195535</c:v>
                </c:pt>
                <c:pt idx="1906">
                  <c:v>0.79111919068195535</c:v>
                </c:pt>
                <c:pt idx="1907">
                  <c:v>0.79111919068195535</c:v>
                </c:pt>
                <c:pt idx="1908">
                  <c:v>0.79111919068195535</c:v>
                </c:pt>
                <c:pt idx="1909">
                  <c:v>0.79111919068195535</c:v>
                </c:pt>
                <c:pt idx="1910">
                  <c:v>0.79111919068195535</c:v>
                </c:pt>
                <c:pt idx="1911">
                  <c:v>0.79111919068195535</c:v>
                </c:pt>
                <c:pt idx="1912">
                  <c:v>0.79111919068195535</c:v>
                </c:pt>
                <c:pt idx="1913">
                  <c:v>0.79111919068195535</c:v>
                </c:pt>
                <c:pt idx="1914">
                  <c:v>0.79111919068195535</c:v>
                </c:pt>
                <c:pt idx="1915">
                  <c:v>0.79111919068195535</c:v>
                </c:pt>
                <c:pt idx="1916">
                  <c:v>0.79111919068195535</c:v>
                </c:pt>
                <c:pt idx="1917">
                  <c:v>0.79111919068195535</c:v>
                </c:pt>
                <c:pt idx="1918">
                  <c:v>0.79111919068195535</c:v>
                </c:pt>
                <c:pt idx="1919">
                  <c:v>0.79111919068195535</c:v>
                </c:pt>
                <c:pt idx="1920">
                  <c:v>0.79111919068195535</c:v>
                </c:pt>
                <c:pt idx="1921">
                  <c:v>0.79111919068195535</c:v>
                </c:pt>
                <c:pt idx="1922">
                  <c:v>0.79111919068195535</c:v>
                </c:pt>
                <c:pt idx="1923">
                  <c:v>0.79111919068195535</c:v>
                </c:pt>
                <c:pt idx="1924">
                  <c:v>0.79111919068195535</c:v>
                </c:pt>
                <c:pt idx="1925">
                  <c:v>0.79111919068195535</c:v>
                </c:pt>
                <c:pt idx="1926">
                  <c:v>0.79111919068195535</c:v>
                </c:pt>
                <c:pt idx="1927">
                  <c:v>0.79111919068195535</c:v>
                </c:pt>
                <c:pt idx="1928">
                  <c:v>0.79111919068195535</c:v>
                </c:pt>
                <c:pt idx="1929">
                  <c:v>0.79111919068195535</c:v>
                </c:pt>
                <c:pt idx="1930">
                  <c:v>0.79111919068195535</c:v>
                </c:pt>
                <c:pt idx="1931">
                  <c:v>0.79111919068195535</c:v>
                </c:pt>
                <c:pt idx="1932">
                  <c:v>0.79111919068195535</c:v>
                </c:pt>
                <c:pt idx="1933">
                  <c:v>0.79111919068195535</c:v>
                </c:pt>
                <c:pt idx="1934">
                  <c:v>0.79111919068195535</c:v>
                </c:pt>
                <c:pt idx="1935">
                  <c:v>0.79111919068195535</c:v>
                </c:pt>
                <c:pt idx="1936">
                  <c:v>0.79111919068195535</c:v>
                </c:pt>
                <c:pt idx="1937">
                  <c:v>0.79111919068195535</c:v>
                </c:pt>
                <c:pt idx="1938">
                  <c:v>0.79111919068195535</c:v>
                </c:pt>
                <c:pt idx="1939">
                  <c:v>0.79111919068195535</c:v>
                </c:pt>
                <c:pt idx="1940">
                  <c:v>0.79111919068195535</c:v>
                </c:pt>
                <c:pt idx="1941">
                  <c:v>0.79111919068195535</c:v>
                </c:pt>
                <c:pt idx="1942">
                  <c:v>0.79111919068195535</c:v>
                </c:pt>
                <c:pt idx="1943">
                  <c:v>0.79111919068195535</c:v>
                </c:pt>
                <c:pt idx="1944">
                  <c:v>0.79111919068195535</c:v>
                </c:pt>
                <c:pt idx="1945">
                  <c:v>0.79111919068195535</c:v>
                </c:pt>
                <c:pt idx="1946">
                  <c:v>0.79111919068195535</c:v>
                </c:pt>
                <c:pt idx="1947">
                  <c:v>0.79111919068195535</c:v>
                </c:pt>
                <c:pt idx="1948">
                  <c:v>0.79111919068195535</c:v>
                </c:pt>
                <c:pt idx="1949">
                  <c:v>0.79111919068195535</c:v>
                </c:pt>
                <c:pt idx="1950">
                  <c:v>0.79111919068195535</c:v>
                </c:pt>
                <c:pt idx="1951">
                  <c:v>0.79111919068195535</c:v>
                </c:pt>
                <c:pt idx="1952">
                  <c:v>0.79111919068195535</c:v>
                </c:pt>
                <c:pt idx="1953">
                  <c:v>0.79111919068195535</c:v>
                </c:pt>
                <c:pt idx="1954">
                  <c:v>0.79111919068195535</c:v>
                </c:pt>
                <c:pt idx="1955">
                  <c:v>0.79111919068195535</c:v>
                </c:pt>
                <c:pt idx="1956">
                  <c:v>0.79111919068195535</c:v>
                </c:pt>
                <c:pt idx="1957">
                  <c:v>0.79111919068195535</c:v>
                </c:pt>
                <c:pt idx="1958">
                  <c:v>0.79111919068195535</c:v>
                </c:pt>
                <c:pt idx="1959">
                  <c:v>0.79111919068195535</c:v>
                </c:pt>
                <c:pt idx="1960">
                  <c:v>0.79111919068195535</c:v>
                </c:pt>
                <c:pt idx="1961">
                  <c:v>0.79111919068195535</c:v>
                </c:pt>
                <c:pt idx="1962">
                  <c:v>0.79111919068195535</c:v>
                </c:pt>
                <c:pt idx="1963">
                  <c:v>0.79111919068195535</c:v>
                </c:pt>
                <c:pt idx="1964">
                  <c:v>0.79111919068195535</c:v>
                </c:pt>
                <c:pt idx="1965">
                  <c:v>0.79111919068195535</c:v>
                </c:pt>
                <c:pt idx="1966">
                  <c:v>0.79111919068195535</c:v>
                </c:pt>
                <c:pt idx="1967">
                  <c:v>0.79111919068195535</c:v>
                </c:pt>
                <c:pt idx="1968">
                  <c:v>0.79111919068195535</c:v>
                </c:pt>
                <c:pt idx="1969">
                  <c:v>0.79111919068195535</c:v>
                </c:pt>
                <c:pt idx="1970">
                  <c:v>0.79111919068195535</c:v>
                </c:pt>
                <c:pt idx="1971">
                  <c:v>0.79111919068195535</c:v>
                </c:pt>
                <c:pt idx="1972">
                  <c:v>0.79111919068195535</c:v>
                </c:pt>
                <c:pt idx="1973">
                  <c:v>0.79111919068195535</c:v>
                </c:pt>
                <c:pt idx="1974">
                  <c:v>0.79111919068195535</c:v>
                </c:pt>
                <c:pt idx="1975">
                  <c:v>0.79111919068195535</c:v>
                </c:pt>
                <c:pt idx="1976">
                  <c:v>0.79111919068195535</c:v>
                </c:pt>
                <c:pt idx="1977">
                  <c:v>0.79111919068195535</c:v>
                </c:pt>
                <c:pt idx="1978">
                  <c:v>0.79111919068195535</c:v>
                </c:pt>
                <c:pt idx="1979">
                  <c:v>0.79111919068195535</c:v>
                </c:pt>
                <c:pt idx="1980">
                  <c:v>0.79111919068195535</c:v>
                </c:pt>
                <c:pt idx="1981">
                  <c:v>0.79111919068195535</c:v>
                </c:pt>
                <c:pt idx="1982">
                  <c:v>0.79111919068195535</c:v>
                </c:pt>
                <c:pt idx="1983">
                  <c:v>0.79111919068195535</c:v>
                </c:pt>
                <c:pt idx="1984">
                  <c:v>0.79111919068195535</c:v>
                </c:pt>
                <c:pt idx="1985">
                  <c:v>0.79111919068195535</c:v>
                </c:pt>
                <c:pt idx="1986">
                  <c:v>0.79111919068195535</c:v>
                </c:pt>
                <c:pt idx="1987">
                  <c:v>0.79111919068195535</c:v>
                </c:pt>
                <c:pt idx="1988">
                  <c:v>0.79111919068195535</c:v>
                </c:pt>
                <c:pt idx="1989">
                  <c:v>0.79111919068195535</c:v>
                </c:pt>
                <c:pt idx="1990">
                  <c:v>0.79111919068195535</c:v>
                </c:pt>
                <c:pt idx="1991">
                  <c:v>0.79111919068195535</c:v>
                </c:pt>
                <c:pt idx="1992">
                  <c:v>0.79111919068195535</c:v>
                </c:pt>
                <c:pt idx="1993">
                  <c:v>0.79111919068195535</c:v>
                </c:pt>
                <c:pt idx="1994">
                  <c:v>0.79111919068195535</c:v>
                </c:pt>
                <c:pt idx="1995">
                  <c:v>0.79111919068195535</c:v>
                </c:pt>
                <c:pt idx="1996">
                  <c:v>0.79111919068195535</c:v>
                </c:pt>
                <c:pt idx="1997">
                  <c:v>0.79111919068195535</c:v>
                </c:pt>
                <c:pt idx="1998">
                  <c:v>0.79111919068195535</c:v>
                </c:pt>
                <c:pt idx="1999">
                  <c:v>0.79111919068195535</c:v>
                </c:pt>
                <c:pt idx="2000">
                  <c:v>0.79111919068195535</c:v>
                </c:pt>
                <c:pt idx="2001">
                  <c:v>0.79111919068195535</c:v>
                </c:pt>
                <c:pt idx="2002">
                  <c:v>0.79111919068195535</c:v>
                </c:pt>
                <c:pt idx="2003">
                  <c:v>0.79111919068195535</c:v>
                </c:pt>
                <c:pt idx="2004">
                  <c:v>0.79111919068195535</c:v>
                </c:pt>
                <c:pt idx="2005">
                  <c:v>0.79111919068195535</c:v>
                </c:pt>
                <c:pt idx="2006">
                  <c:v>0.79111919068195535</c:v>
                </c:pt>
                <c:pt idx="2007">
                  <c:v>0.79111919068195535</c:v>
                </c:pt>
                <c:pt idx="2008">
                  <c:v>0.79111919068195535</c:v>
                </c:pt>
                <c:pt idx="2009">
                  <c:v>0.79111919068195535</c:v>
                </c:pt>
                <c:pt idx="2010">
                  <c:v>0.79111919068195535</c:v>
                </c:pt>
                <c:pt idx="2011">
                  <c:v>0.79111919068195535</c:v>
                </c:pt>
                <c:pt idx="2012">
                  <c:v>0.79111919068195535</c:v>
                </c:pt>
                <c:pt idx="2013">
                  <c:v>0.79111919068195535</c:v>
                </c:pt>
                <c:pt idx="2014">
                  <c:v>0.79111919068195535</c:v>
                </c:pt>
                <c:pt idx="2015">
                  <c:v>0.79111919068195535</c:v>
                </c:pt>
                <c:pt idx="2016">
                  <c:v>0.79111919068195535</c:v>
                </c:pt>
                <c:pt idx="2017">
                  <c:v>0.79111919068195535</c:v>
                </c:pt>
                <c:pt idx="2018">
                  <c:v>0.79111919068195535</c:v>
                </c:pt>
                <c:pt idx="2019">
                  <c:v>0.79111919068195535</c:v>
                </c:pt>
                <c:pt idx="2020">
                  <c:v>0.79111919068195535</c:v>
                </c:pt>
                <c:pt idx="2021">
                  <c:v>0.79111919068195535</c:v>
                </c:pt>
                <c:pt idx="2022">
                  <c:v>0.79111919068195535</c:v>
                </c:pt>
                <c:pt idx="2023">
                  <c:v>0.79111919068195535</c:v>
                </c:pt>
                <c:pt idx="2024">
                  <c:v>0.79111919068195535</c:v>
                </c:pt>
                <c:pt idx="2025">
                  <c:v>0.79111919068195535</c:v>
                </c:pt>
                <c:pt idx="2026">
                  <c:v>0.79111919068195535</c:v>
                </c:pt>
                <c:pt idx="2027">
                  <c:v>0.79111919068195535</c:v>
                </c:pt>
                <c:pt idx="2028">
                  <c:v>0.79111919068195535</c:v>
                </c:pt>
                <c:pt idx="2029">
                  <c:v>0.79111919068195535</c:v>
                </c:pt>
                <c:pt idx="2030">
                  <c:v>0.79111919068195535</c:v>
                </c:pt>
                <c:pt idx="2031">
                  <c:v>0.79111919068195535</c:v>
                </c:pt>
                <c:pt idx="2032">
                  <c:v>0.79111919068195535</c:v>
                </c:pt>
                <c:pt idx="2033">
                  <c:v>0.79111919068195535</c:v>
                </c:pt>
                <c:pt idx="2034">
                  <c:v>0.79111919068195535</c:v>
                </c:pt>
                <c:pt idx="2035">
                  <c:v>0.79111919068195535</c:v>
                </c:pt>
                <c:pt idx="2036">
                  <c:v>0.79111919068195535</c:v>
                </c:pt>
                <c:pt idx="2037">
                  <c:v>0.79111919068195535</c:v>
                </c:pt>
                <c:pt idx="2038">
                  <c:v>0.79111919068195535</c:v>
                </c:pt>
                <c:pt idx="2039">
                  <c:v>0.79111919068195535</c:v>
                </c:pt>
                <c:pt idx="2040">
                  <c:v>0.79111919068195535</c:v>
                </c:pt>
                <c:pt idx="2041">
                  <c:v>0.79111919068195535</c:v>
                </c:pt>
                <c:pt idx="2042">
                  <c:v>0.79111919068195535</c:v>
                </c:pt>
                <c:pt idx="2043">
                  <c:v>0.79111919068195535</c:v>
                </c:pt>
                <c:pt idx="2044">
                  <c:v>0.79111919068195535</c:v>
                </c:pt>
                <c:pt idx="2045">
                  <c:v>0.79111919068195535</c:v>
                </c:pt>
                <c:pt idx="2046">
                  <c:v>0.79111919068195535</c:v>
                </c:pt>
                <c:pt idx="2047">
                  <c:v>0.79111919068195535</c:v>
                </c:pt>
                <c:pt idx="2048">
                  <c:v>0.79111919068195535</c:v>
                </c:pt>
                <c:pt idx="2049">
                  <c:v>0.79111919068195535</c:v>
                </c:pt>
                <c:pt idx="2050">
                  <c:v>0.79111919068195535</c:v>
                </c:pt>
                <c:pt idx="2051">
                  <c:v>0.79111919068195535</c:v>
                </c:pt>
                <c:pt idx="2052">
                  <c:v>0.79111919068195535</c:v>
                </c:pt>
                <c:pt idx="2053">
                  <c:v>0.79111919068195535</c:v>
                </c:pt>
                <c:pt idx="2054">
                  <c:v>0.79111919068195535</c:v>
                </c:pt>
                <c:pt idx="2055">
                  <c:v>0.79111919068195535</c:v>
                </c:pt>
                <c:pt idx="2056">
                  <c:v>0.79111919068195535</c:v>
                </c:pt>
                <c:pt idx="2057">
                  <c:v>0.79111919068195535</c:v>
                </c:pt>
                <c:pt idx="2058">
                  <c:v>0.79111919068195535</c:v>
                </c:pt>
                <c:pt idx="2059">
                  <c:v>0.79111919068195535</c:v>
                </c:pt>
                <c:pt idx="2060">
                  <c:v>0.79111919068195535</c:v>
                </c:pt>
                <c:pt idx="2061">
                  <c:v>0.79111919068195535</c:v>
                </c:pt>
                <c:pt idx="2062">
                  <c:v>0.79111919068195535</c:v>
                </c:pt>
                <c:pt idx="2063">
                  <c:v>0.79111919068195535</c:v>
                </c:pt>
                <c:pt idx="2064">
                  <c:v>0.79111919068195535</c:v>
                </c:pt>
                <c:pt idx="2065">
                  <c:v>0.79111919068195535</c:v>
                </c:pt>
                <c:pt idx="2066">
                  <c:v>0.79111919068195535</c:v>
                </c:pt>
                <c:pt idx="2067">
                  <c:v>0.79111919068195535</c:v>
                </c:pt>
                <c:pt idx="2068">
                  <c:v>0.79111919068195535</c:v>
                </c:pt>
                <c:pt idx="2069">
                  <c:v>0.79111919068195535</c:v>
                </c:pt>
                <c:pt idx="2070">
                  <c:v>0.79111919068195535</c:v>
                </c:pt>
                <c:pt idx="2071">
                  <c:v>0.79111919068195535</c:v>
                </c:pt>
                <c:pt idx="2072">
                  <c:v>0.79111919068195535</c:v>
                </c:pt>
                <c:pt idx="2073">
                  <c:v>0.79111919068195535</c:v>
                </c:pt>
                <c:pt idx="2074">
                  <c:v>0.79111919068195535</c:v>
                </c:pt>
                <c:pt idx="2075">
                  <c:v>0.79111919068195535</c:v>
                </c:pt>
                <c:pt idx="2076">
                  <c:v>0.79111919068195535</c:v>
                </c:pt>
                <c:pt idx="2077">
                  <c:v>0.79111919068195535</c:v>
                </c:pt>
                <c:pt idx="2078">
                  <c:v>0.79111919068195535</c:v>
                </c:pt>
                <c:pt idx="2079">
                  <c:v>0.79111919068195535</c:v>
                </c:pt>
                <c:pt idx="2080">
                  <c:v>0.79111919068195535</c:v>
                </c:pt>
                <c:pt idx="2081">
                  <c:v>0.79111919068195535</c:v>
                </c:pt>
                <c:pt idx="2082">
                  <c:v>0.79111919068195535</c:v>
                </c:pt>
                <c:pt idx="2083">
                  <c:v>0.79111919068195535</c:v>
                </c:pt>
                <c:pt idx="2084">
                  <c:v>0.79111919068195535</c:v>
                </c:pt>
                <c:pt idx="2085">
                  <c:v>0.79111919068195535</c:v>
                </c:pt>
                <c:pt idx="2086">
                  <c:v>0.79111919068195535</c:v>
                </c:pt>
                <c:pt idx="2087">
                  <c:v>0.79111919068195535</c:v>
                </c:pt>
                <c:pt idx="2088">
                  <c:v>0.79111919068195535</c:v>
                </c:pt>
                <c:pt idx="2089">
                  <c:v>0.79111919068195535</c:v>
                </c:pt>
                <c:pt idx="2090">
                  <c:v>0.79111919068195535</c:v>
                </c:pt>
                <c:pt idx="2091">
                  <c:v>0.79111919068195535</c:v>
                </c:pt>
                <c:pt idx="2092">
                  <c:v>0.79111919068195535</c:v>
                </c:pt>
                <c:pt idx="2093">
                  <c:v>0.79111919068195535</c:v>
                </c:pt>
                <c:pt idx="2094">
                  <c:v>0.79111919068195535</c:v>
                </c:pt>
                <c:pt idx="2095">
                  <c:v>0.79111919068195535</c:v>
                </c:pt>
                <c:pt idx="2096">
                  <c:v>0.79111919068195535</c:v>
                </c:pt>
                <c:pt idx="2097">
                  <c:v>0.79111919068195535</c:v>
                </c:pt>
                <c:pt idx="2098">
                  <c:v>0.79111919068195535</c:v>
                </c:pt>
                <c:pt idx="2099">
                  <c:v>0.79111919068195535</c:v>
                </c:pt>
                <c:pt idx="2100">
                  <c:v>0.79111919068195535</c:v>
                </c:pt>
                <c:pt idx="2101">
                  <c:v>0.79111919068195535</c:v>
                </c:pt>
                <c:pt idx="2102">
                  <c:v>0.79111919068195535</c:v>
                </c:pt>
                <c:pt idx="2103">
                  <c:v>0.79111919068195535</c:v>
                </c:pt>
                <c:pt idx="2104">
                  <c:v>0.79111919068195535</c:v>
                </c:pt>
                <c:pt idx="2105">
                  <c:v>0.79111919068195535</c:v>
                </c:pt>
                <c:pt idx="2106">
                  <c:v>0.79111919068195535</c:v>
                </c:pt>
                <c:pt idx="2107">
                  <c:v>0.79111919068195535</c:v>
                </c:pt>
                <c:pt idx="2108">
                  <c:v>0.79111919068195535</c:v>
                </c:pt>
                <c:pt idx="2109">
                  <c:v>0.79111919068195535</c:v>
                </c:pt>
                <c:pt idx="2110">
                  <c:v>0.79111919068195535</c:v>
                </c:pt>
                <c:pt idx="2111">
                  <c:v>0.79111919068195535</c:v>
                </c:pt>
                <c:pt idx="2112">
                  <c:v>0.79111919068195535</c:v>
                </c:pt>
                <c:pt idx="2113">
                  <c:v>0.79111919068195535</c:v>
                </c:pt>
                <c:pt idx="2114">
                  <c:v>0.79111919068195535</c:v>
                </c:pt>
                <c:pt idx="2115">
                  <c:v>0.79111919068195535</c:v>
                </c:pt>
                <c:pt idx="2116">
                  <c:v>0.79111919068195535</c:v>
                </c:pt>
                <c:pt idx="2117">
                  <c:v>0.79111919068195535</c:v>
                </c:pt>
                <c:pt idx="2118">
                  <c:v>0.79111919068195535</c:v>
                </c:pt>
                <c:pt idx="2119">
                  <c:v>0.79111919068195535</c:v>
                </c:pt>
                <c:pt idx="2120">
                  <c:v>0.79111919068195535</c:v>
                </c:pt>
                <c:pt idx="2121">
                  <c:v>0.79111919068195535</c:v>
                </c:pt>
                <c:pt idx="2122">
                  <c:v>0.79111919068195535</c:v>
                </c:pt>
                <c:pt idx="2123">
                  <c:v>0.79111919068195535</c:v>
                </c:pt>
                <c:pt idx="2124">
                  <c:v>0.79111919068195535</c:v>
                </c:pt>
                <c:pt idx="2125">
                  <c:v>0.79111919068195535</c:v>
                </c:pt>
                <c:pt idx="2126">
                  <c:v>0.79111919068195535</c:v>
                </c:pt>
                <c:pt idx="2127">
                  <c:v>0.79111919068195535</c:v>
                </c:pt>
                <c:pt idx="2128">
                  <c:v>0.79111919068195535</c:v>
                </c:pt>
                <c:pt idx="2129">
                  <c:v>0.79111919068195535</c:v>
                </c:pt>
                <c:pt idx="2130">
                  <c:v>0.79111919068195535</c:v>
                </c:pt>
                <c:pt idx="2131">
                  <c:v>0.79111919068195535</c:v>
                </c:pt>
                <c:pt idx="2132">
                  <c:v>0.79111919068195535</c:v>
                </c:pt>
                <c:pt idx="2133">
                  <c:v>0.79111919068195535</c:v>
                </c:pt>
                <c:pt idx="2134">
                  <c:v>0.79111919068195535</c:v>
                </c:pt>
                <c:pt idx="2135">
                  <c:v>0.79111919068195535</c:v>
                </c:pt>
                <c:pt idx="2136">
                  <c:v>0.79111919068195535</c:v>
                </c:pt>
                <c:pt idx="2137">
                  <c:v>0.79111919068195535</c:v>
                </c:pt>
                <c:pt idx="2138">
                  <c:v>0.79111919068195535</c:v>
                </c:pt>
                <c:pt idx="2139">
                  <c:v>0.79111919068195535</c:v>
                </c:pt>
                <c:pt idx="2140">
                  <c:v>0.79111919068195535</c:v>
                </c:pt>
                <c:pt idx="2141">
                  <c:v>0.79111919068195535</c:v>
                </c:pt>
                <c:pt idx="2142">
                  <c:v>0.79111919068195535</c:v>
                </c:pt>
                <c:pt idx="2143">
                  <c:v>0.79111919068195535</c:v>
                </c:pt>
                <c:pt idx="2144">
                  <c:v>0.79111919068195535</c:v>
                </c:pt>
                <c:pt idx="2145">
                  <c:v>0.79111919068195535</c:v>
                </c:pt>
                <c:pt idx="2146">
                  <c:v>0.79111919068195535</c:v>
                </c:pt>
                <c:pt idx="2147">
                  <c:v>0.79111919068195535</c:v>
                </c:pt>
                <c:pt idx="2148">
                  <c:v>0.79111919068195535</c:v>
                </c:pt>
                <c:pt idx="2149">
                  <c:v>0.79111919068195535</c:v>
                </c:pt>
                <c:pt idx="2150">
                  <c:v>0.79111919068195535</c:v>
                </c:pt>
                <c:pt idx="2151">
                  <c:v>0.79111919068195535</c:v>
                </c:pt>
                <c:pt idx="2152">
                  <c:v>0.79111919068195535</c:v>
                </c:pt>
                <c:pt idx="2153">
                  <c:v>0.79111919068195535</c:v>
                </c:pt>
                <c:pt idx="2154">
                  <c:v>0.79111919068195535</c:v>
                </c:pt>
                <c:pt idx="2155">
                  <c:v>0.79111919068195535</c:v>
                </c:pt>
                <c:pt idx="2156">
                  <c:v>0.79111919068195535</c:v>
                </c:pt>
                <c:pt idx="2157">
                  <c:v>0.79111919068195535</c:v>
                </c:pt>
                <c:pt idx="2158">
                  <c:v>0.79111919068195535</c:v>
                </c:pt>
                <c:pt idx="2159">
                  <c:v>0.79111919068195535</c:v>
                </c:pt>
                <c:pt idx="2160">
                  <c:v>0.79111919068195535</c:v>
                </c:pt>
                <c:pt idx="2161">
                  <c:v>0.79111919068195535</c:v>
                </c:pt>
                <c:pt idx="2162">
                  <c:v>0.79111919068195535</c:v>
                </c:pt>
                <c:pt idx="2163">
                  <c:v>0.79111919068195535</c:v>
                </c:pt>
                <c:pt idx="2164">
                  <c:v>0.79111919068195535</c:v>
                </c:pt>
                <c:pt idx="2165">
                  <c:v>0.79111919068195535</c:v>
                </c:pt>
                <c:pt idx="2166">
                  <c:v>0.79111919068195535</c:v>
                </c:pt>
                <c:pt idx="2167">
                  <c:v>0.79111919068195535</c:v>
                </c:pt>
                <c:pt idx="2168">
                  <c:v>0.79111919068195535</c:v>
                </c:pt>
                <c:pt idx="2169">
                  <c:v>0.79111919068195535</c:v>
                </c:pt>
                <c:pt idx="2170">
                  <c:v>0.79111919068195535</c:v>
                </c:pt>
                <c:pt idx="2171">
                  <c:v>0.79111919068195535</c:v>
                </c:pt>
                <c:pt idx="2172">
                  <c:v>0.79111919068195535</c:v>
                </c:pt>
                <c:pt idx="2173">
                  <c:v>0.79111919068195535</c:v>
                </c:pt>
                <c:pt idx="2174">
                  <c:v>0.79111919068195535</c:v>
                </c:pt>
                <c:pt idx="2175">
                  <c:v>0.79111919068195535</c:v>
                </c:pt>
                <c:pt idx="2176">
                  <c:v>0.79111919068195535</c:v>
                </c:pt>
                <c:pt idx="2177">
                  <c:v>0.79111919068195535</c:v>
                </c:pt>
                <c:pt idx="2178">
                  <c:v>0.79111919068195535</c:v>
                </c:pt>
                <c:pt idx="2179">
                  <c:v>0.79111919068195535</c:v>
                </c:pt>
                <c:pt idx="2180">
                  <c:v>0.79111919068195535</c:v>
                </c:pt>
                <c:pt idx="2181">
                  <c:v>0.79111919068195535</c:v>
                </c:pt>
                <c:pt idx="2182">
                  <c:v>0.79111919068195535</c:v>
                </c:pt>
                <c:pt idx="2183">
                  <c:v>0.79111919068195535</c:v>
                </c:pt>
                <c:pt idx="2184">
                  <c:v>0.79111919068195535</c:v>
                </c:pt>
                <c:pt idx="2185">
                  <c:v>0.79111919068195535</c:v>
                </c:pt>
                <c:pt idx="2186">
                  <c:v>0.79111919068195535</c:v>
                </c:pt>
                <c:pt idx="2187">
                  <c:v>0.79111919068195535</c:v>
                </c:pt>
                <c:pt idx="2188">
                  <c:v>0.79111919068195535</c:v>
                </c:pt>
                <c:pt idx="2189">
                  <c:v>0.79111919068195535</c:v>
                </c:pt>
                <c:pt idx="2190">
                  <c:v>0.79111919068195535</c:v>
                </c:pt>
                <c:pt idx="2191">
                  <c:v>0.79111919068195535</c:v>
                </c:pt>
                <c:pt idx="2192">
                  <c:v>0.79111919068195535</c:v>
                </c:pt>
                <c:pt idx="2193">
                  <c:v>0.79111919068195535</c:v>
                </c:pt>
                <c:pt idx="2194">
                  <c:v>0.79111919068195535</c:v>
                </c:pt>
                <c:pt idx="2195">
                  <c:v>0.79111919068195535</c:v>
                </c:pt>
                <c:pt idx="2196">
                  <c:v>0.79111919068195535</c:v>
                </c:pt>
                <c:pt idx="2197">
                  <c:v>0.79111919068195535</c:v>
                </c:pt>
                <c:pt idx="2198">
                  <c:v>0.79111919068195535</c:v>
                </c:pt>
                <c:pt idx="2199">
                  <c:v>0.79111919068195535</c:v>
                </c:pt>
                <c:pt idx="2200">
                  <c:v>0.79111919068195535</c:v>
                </c:pt>
                <c:pt idx="2201">
                  <c:v>0.79111919068195535</c:v>
                </c:pt>
                <c:pt idx="2202">
                  <c:v>0.79111919068195535</c:v>
                </c:pt>
                <c:pt idx="2203">
                  <c:v>0.79111919068195535</c:v>
                </c:pt>
                <c:pt idx="2204">
                  <c:v>0.79111919068195535</c:v>
                </c:pt>
                <c:pt idx="2205">
                  <c:v>0.79111919068195535</c:v>
                </c:pt>
                <c:pt idx="2206">
                  <c:v>0.79111919068195535</c:v>
                </c:pt>
                <c:pt idx="2207">
                  <c:v>0.79111919068195535</c:v>
                </c:pt>
                <c:pt idx="2208">
                  <c:v>0.79111919068195535</c:v>
                </c:pt>
                <c:pt idx="2209">
                  <c:v>0.79111919068195535</c:v>
                </c:pt>
                <c:pt idx="2210">
                  <c:v>0.79111919068195535</c:v>
                </c:pt>
                <c:pt idx="2211">
                  <c:v>0.79111919068195535</c:v>
                </c:pt>
                <c:pt idx="2212">
                  <c:v>0.79111919068195535</c:v>
                </c:pt>
                <c:pt idx="2213">
                  <c:v>0.79111919068195535</c:v>
                </c:pt>
                <c:pt idx="2214">
                  <c:v>0.79111919068195535</c:v>
                </c:pt>
                <c:pt idx="2215">
                  <c:v>0.79111919068195535</c:v>
                </c:pt>
                <c:pt idx="2216">
                  <c:v>0.79111919068195535</c:v>
                </c:pt>
                <c:pt idx="2217">
                  <c:v>0.79111919068195535</c:v>
                </c:pt>
                <c:pt idx="2218">
                  <c:v>0.79111919068195535</c:v>
                </c:pt>
                <c:pt idx="2219">
                  <c:v>0.79111919068195535</c:v>
                </c:pt>
                <c:pt idx="2220">
                  <c:v>0.79111919068195535</c:v>
                </c:pt>
                <c:pt idx="2221">
                  <c:v>0.79111919068195535</c:v>
                </c:pt>
                <c:pt idx="2222">
                  <c:v>0.79111919068195535</c:v>
                </c:pt>
                <c:pt idx="2223">
                  <c:v>0.79111919068195535</c:v>
                </c:pt>
                <c:pt idx="2224">
                  <c:v>0.79111919068195535</c:v>
                </c:pt>
                <c:pt idx="2225">
                  <c:v>0.79111919068195535</c:v>
                </c:pt>
                <c:pt idx="2226">
                  <c:v>0.79111919068195535</c:v>
                </c:pt>
                <c:pt idx="2227">
                  <c:v>0.79111919068195535</c:v>
                </c:pt>
                <c:pt idx="2228">
                  <c:v>0.79111919068195535</c:v>
                </c:pt>
                <c:pt idx="2229">
                  <c:v>0.79111919068195535</c:v>
                </c:pt>
                <c:pt idx="2230">
                  <c:v>0.79111919068195535</c:v>
                </c:pt>
                <c:pt idx="2231">
                  <c:v>0.79111919068195535</c:v>
                </c:pt>
                <c:pt idx="2232">
                  <c:v>0.79111919068195535</c:v>
                </c:pt>
                <c:pt idx="2233">
                  <c:v>0.79111919068195535</c:v>
                </c:pt>
                <c:pt idx="2234">
                  <c:v>0.79111919068195535</c:v>
                </c:pt>
                <c:pt idx="2235">
                  <c:v>0.79111919068195535</c:v>
                </c:pt>
                <c:pt idx="2236">
                  <c:v>0.79111919068195535</c:v>
                </c:pt>
                <c:pt idx="2237">
                  <c:v>0.79111919068195535</c:v>
                </c:pt>
                <c:pt idx="2238">
                  <c:v>0.79111919068195535</c:v>
                </c:pt>
                <c:pt idx="2239">
                  <c:v>0.79111919068195535</c:v>
                </c:pt>
                <c:pt idx="2240">
                  <c:v>0.79111919068195535</c:v>
                </c:pt>
                <c:pt idx="2241">
                  <c:v>0.79111919068195535</c:v>
                </c:pt>
                <c:pt idx="2242">
                  <c:v>0.79111919068195535</c:v>
                </c:pt>
                <c:pt idx="2243">
                  <c:v>0.79111919068195535</c:v>
                </c:pt>
                <c:pt idx="2244">
                  <c:v>0.79111919068195535</c:v>
                </c:pt>
                <c:pt idx="2245">
                  <c:v>0.79111919068195535</c:v>
                </c:pt>
                <c:pt idx="2246">
                  <c:v>0.79111919068195535</c:v>
                </c:pt>
                <c:pt idx="2247">
                  <c:v>0.79111919068195535</c:v>
                </c:pt>
                <c:pt idx="2248">
                  <c:v>0.79111919068195535</c:v>
                </c:pt>
                <c:pt idx="2249">
                  <c:v>0.79111919068195535</c:v>
                </c:pt>
                <c:pt idx="2250">
                  <c:v>0.79111919068195535</c:v>
                </c:pt>
                <c:pt idx="2251">
                  <c:v>0.79111919068195535</c:v>
                </c:pt>
                <c:pt idx="2252">
                  <c:v>0.79111919068195535</c:v>
                </c:pt>
                <c:pt idx="2253">
                  <c:v>0.79111919068195535</c:v>
                </c:pt>
                <c:pt idx="2254">
                  <c:v>0.79111919068195535</c:v>
                </c:pt>
                <c:pt idx="2255">
                  <c:v>0.79111919068195535</c:v>
                </c:pt>
                <c:pt idx="2256">
                  <c:v>0.79111919068195535</c:v>
                </c:pt>
                <c:pt idx="2257">
                  <c:v>0.79111919068195535</c:v>
                </c:pt>
                <c:pt idx="2258">
                  <c:v>0.79111919068195535</c:v>
                </c:pt>
                <c:pt idx="2259">
                  <c:v>0.79111919068195535</c:v>
                </c:pt>
                <c:pt idx="2260">
                  <c:v>0.79111919068195535</c:v>
                </c:pt>
                <c:pt idx="2261">
                  <c:v>0.79111919068195535</c:v>
                </c:pt>
                <c:pt idx="2262">
                  <c:v>0.79111919068195535</c:v>
                </c:pt>
                <c:pt idx="2263">
                  <c:v>0.79111919068195535</c:v>
                </c:pt>
                <c:pt idx="2264">
                  <c:v>0.79111919068195535</c:v>
                </c:pt>
                <c:pt idx="2265">
                  <c:v>0.79111919068195535</c:v>
                </c:pt>
                <c:pt idx="2266">
                  <c:v>0.79111919068195535</c:v>
                </c:pt>
                <c:pt idx="2267">
                  <c:v>0.79111919068195535</c:v>
                </c:pt>
                <c:pt idx="2268">
                  <c:v>0.79111919068195535</c:v>
                </c:pt>
                <c:pt idx="2269">
                  <c:v>0.79111919068195535</c:v>
                </c:pt>
                <c:pt idx="2270">
                  <c:v>0.79111919068195535</c:v>
                </c:pt>
                <c:pt idx="2271">
                  <c:v>0.79111919068195535</c:v>
                </c:pt>
                <c:pt idx="2272">
                  <c:v>0.79111919068195535</c:v>
                </c:pt>
                <c:pt idx="2273">
                  <c:v>0.79111919068195535</c:v>
                </c:pt>
                <c:pt idx="2274">
                  <c:v>0.79111919068195535</c:v>
                </c:pt>
                <c:pt idx="2275">
                  <c:v>0.79111919068195535</c:v>
                </c:pt>
                <c:pt idx="2276">
                  <c:v>0.79111919068195535</c:v>
                </c:pt>
                <c:pt idx="2277">
                  <c:v>0.79111919068195535</c:v>
                </c:pt>
                <c:pt idx="2278">
                  <c:v>0.79111919068195535</c:v>
                </c:pt>
                <c:pt idx="2279">
                  <c:v>0.79111919068195535</c:v>
                </c:pt>
                <c:pt idx="2280">
                  <c:v>0.79111919068195535</c:v>
                </c:pt>
                <c:pt idx="2281">
                  <c:v>0.79111919068195535</c:v>
                </c:pt>
                <c:pt idx="2282">
                  <c:v>0.79111919068195535</c:v>
                </c:pt>
                <c:pt idx="2283">
                  <c:v>0.79111919068195535</c:v>
                </c:pt>
                <c:pt idx="2284">
                  <c:v>0.79111919068195535</c:v>
                </c:pt>
                <c:pt idx="2285">
                  <c:v>0.79111919068195535</c:v>
                </c:pt>
                <c:pt idx="2286">
                  <c:v>0.79111919068195535</c:v>
                </c:pt>
                <c:pt idx="2287">
                  <c:v>0.79111919068195535</c:v>
                </c:pt>
                <c:pt idx="2288">
                  <c:v>0.79111919068195535</c:v>
                </c:pt>
                <c:pt idx="2289">
                  <c:v>0.79111919068195535</c:v>
                </c:pt>
                <c:pt idx="2290">
                  <c:v>0.79111919068195535</c:v>
                </c:pt>
                <c:pt idx="2291">
                  <c:v>0.79111919068195535</c:v>
                </c:pt>
                <c:pt idx="2292">
                  <c:v>0.79111919068195535</c:v>
                </c:pt>
                <c:pt idx="2293">
                  <c:v>0.79111919068195535</c:v>
                </c:pt>
                <c:pt idx="2294">
                  <c:v>0.79111919068195535</c:v>
                </c:pt>
                <c:pt idx="2295">
                  <c:v>0.79111919068195535</c:v>
                </c:pt>
                <c:pt idx="2296">
                  <c:v>0.79111919068195535</c:v>
                </c:pt>
                <c:pt idx="2297">
                  <c:v>0.79111919068195535</c:v>
                </c:pt>
                <c:pt idx="2298">
                  <c:v>0.79111919068195535</c:v>
                </c:pt>
                <c:pt idx="2299">
                  <c:v>0.79111919068195535</c:v>
                </c:pt>
                <c:pt idx="2300">
                  <c:v>0.79111919068195535</c:v>
                </c:pt>
                <c:pt idx="2301">
                  <c:v>0.79111919068195535</c:v>
                </c:pt>
                <c:pt idx="2302">
                  <c:v>0.79111919068195535</c:v>
                </c:pt>
                <c:pt idx="2303">
                  <c:v>0.79111919068195535</c:v>
                </c:pt>
                <c:pt idx="2304">
                  <c:v>0.79111919068195535</c:v>
                </c:pt>
                <c:pt idx="2305">
                  <c:v>0.79111919068195535</c:v>
                </c:pt>
                <c:pt idx="2306">
                  <c:v>0.79111919068195535</c:v>
                </c:pt>
                <c:pt idx="2307">
                  <c:v>0.79111919068195535</c:v>
                </c:pt>
                <c:pt idx="2308">
                  <c:v>0.79111919068195535</c:v>
                </c:pt>
                <c:pt idx="2309">
                  <c:v>0.79111919068195535</c:v>
                </c:pt>
                <c:pt idx="2310">
                  <c:v>0.79111919068195535</c:v>
                </c:pt>
                <c:pt idx="2311">
                  <c:v>0.79111919068195535</c:v>
                </c:pt>
                <c:pt idx="2312">
                  <c:v>0.79111919068195535</c:v>
                </c:pt>
                <c:pt idx="2313">
                  <c:v>0.79111919068195535</c:v>
                </c:pt>
                <c:pt idx="2314">
                  <c:v>0.79111919068195535</c:v>
                </c:pt>
                <c:pt idx="2315">
                  <c:v>0.79111919068195535</c:v>
                </c:pt>
                <c:pt idx="2316">
                  <c:v>0.79111919068195535</c:v>
                </c:pt>
                <c:pt idx="2317">
                  <c:v>0.79111919068195535</c:v>
                </c:pt>
                <c:pt idx="2318">
                  <c:v>0.79111919068195535</c:v>
                </c:pt>
                <c:pt idx="2319">
                  <c:v>0.79111919068195535</c:v>
                </c:pt>
                <c:pt idx="2320">
                  <c:v>0.79111919068195535</c:v>
                </c:pt>
                <c:pt idx="2321">
                  <c:v>0.79111919068195535</c:v>
                </c:pt>
                <c:pt idx="2322">
                  <c:v>0.79111919068195535</c:v>
                </c:pt>
                <c:pt idx="2323">
                  <c:v>0.79111919068195535</c:v>
                </c:pt>
                <c:pt idx="2324">
                  <c:v>0.79111919068195535</c:v>
                </c:pt>
                <c:pt idx="2325">
                  <c:v>0.79111919068195535</c:v>
                </c:pt>
                <c:pt idx="2326">
                  <c:v>0.79111919068195535</c:v>
                </c:pt>
                <c:pt idx="2327">
                  <c:v>0.79111919068195535</c:v>
                </c:pt>
                <c:pt idx="2328">
                  <c:v>0.79111919068195535</c:v>
                </c:pt>
                <c:pt idx="2329">
                  <c:v>0.79111919068195535</c:v>
                </c:pt>
                <c:pt idx="2330">
                  <c:v>0.79111919068195535</c:v>
                </c:pt>
                <c:pt idx="2331">
                  <c:v>0.79111919068195535</c:v>
                </c:pt>
                <c:pt idx="2332">
                  <c:v>0.79111919068195535</c:v>
                </c:pt>
                <c:pt idx="2333">
                  <c:v>0.79111919068195535</c:v>
                </c:pt>
                <c:pt idx="2334">
                  <c:v>0.79111919068195535</c:v>
                </c:pt>
                <c:pt idx="2335">
                  <c:v>0.79111919068195535</c:v>
                </c:pt>
                <c:pt idx="2336">
                  <c:v>0.79111919068195535</c:v>
                </c:pt>
                <c:pt idx="2337">
                  <c:v>0.79111919068195535</c:v>
                </c:pt>
                <c:pt idx="2338">
                  <c:v>0.79111919068195535</c:v>
                </c:pt>
                <c:pt idx="2339">
                  <c:v>0.79111919068195535</c:v>
                </c:pt>
                <c:pt idx="2340">
                  <c:v>0.79111919068195535</c:v>
                </c:pt>
                <c:pt idx="2341">
                  <c:v>0.79111919068195535</c:v>
                </c:pt>
                <c:pt idx="2342">
                  <c:v>0.79111919068195535</c:v>
                </c:pt>
                <c:pt idx="2343">
                  <c:v>0.79111919068195535</c:v>
                </c:pt>
                <c:pt idx="2344">
                  <c:v>0.79111919068195535</c:v>
                </c:pt>
                <c:pt idx="2345">
                  <c:v>0.79111919068195535</c:v>
                </c:pt>
                <c:pt idx="2346">
                  <c:v>0.79111919068195535</c:v>
                </c:pt>
                <c:pt idx="2347">
                  <c:v>0.79111919068195535</c:v>
                </c:pt>
                <c:pt idx="2348">
                  <c:v>0.79111919068195535</c:v>
                </c:pt>
                <c:pt idx="2349">
                  <c:v>0.79111919068195535</c:v>
                </c:pt>
                <c:pt idx="2350">
                  <c:v>0.79111919068195535</c:v>
                </c:pt>
                <c:pt idx="2351">
                  <c:v>0.79111919068195535</c:v>
                </c:pt>
                <c:pt idx="2352">
                  <c:v>0.79111919068195535</c:v>
                </c:pt>
                <c:pt idx="2353">
                  <c:v>0.79111919068195535</c:v>
                </c:pt>
                <c:pt idx="2354">
                  <c:v>0.79111919068195535</c:v>
                </c:pt>
                <c:pt idx="2355">
                  <c:v>0.79111919068195535</c:v>
                </c:pt>
                <c:pt idx="2356">
                  <c:v>0.79111919068195535</c:v>
                </c:pt>
                <c:pt idx="2357">
                  <c:v>0.79111919068195535</c:v>
                </c:pt>
                <c:pt idx="2358">
                  <c:v>0.79111919068195535</c:v>
                </c:pt>
                <c:pt idx="2359">
                  <c:v>0.79111919068195535</c:v>
                </c:pt>
                <c:pt idx="2360">
                  <c:v>0.79111919068195535</c:v>
                </c:pt>
                <c:pt idx="2361">
                  <c:v>0.79111919068195535</c:v>
                </c:pt>
                <c:pt idx="2362">
                  <c:v>0.79111919068195535</c:v>
                </c:pt>
                <c:pt idx="2363">
                  <c:v>0.79111919068195535</c:v>
                </c:pt>
                <c:pt idx="2364">
                  <c:v>0.79111919068195535</c:v>
                </c:pt>
                <c:pt idx="2365">
                  <c:v>0.79111919068195535</c:v>
                </c:pt>
                <c:pt idx="2366">
                  <c:v>0.79111919068195535</c:v>
                </c:pt>
                <c:pt idx="2367">
                  <c:v>0.79111919068195535</c:v>
                </c:pt>
                <c:pt idx="2368">
                  <c:v>0.79111919068195535</c:v>
                </c:pt>
                <c:pt idx="2369">
                  <c:v>0.79111919068195535</c:v>
                </c:pt>
                <c:pt idx="2370">
                  <c:v>0.79111919068195535</c:v>
                </c:pt>
                <c:pt idx="2371">
                  <c:v>0.79111919068195535</c:v>
                </c:pt>
                <c:pt idx="2372">
                  <c:v>0.79111919068195535</c:v>
                </c:pt>
                <c:pt idx="2373">
                  <c:v>0.79111919068195535</c:v>
                </c:pt>
                <c:pt idx="2374">
                  <c:v>0.79111919068195535</c:v>
                </c:pt>
                <c:pt idx="2375">
                  <c:v>0.79111919068195535</c:v>
                </c:pt>
                <c:pt idx="2376">
                  <c:v>0.79111919068195535</c:v>
                </c:pt>
                <c:pt idx="2377">
                  <c:v>0.79111919068195535</c:v>
                </c:pt>
                <c:pt idx="2378">
                  <c:v>0.79111919068195535</c:v>
                </c:pt>
                <c:pt idx="2379">
                  <c:v>0.79111919068195535</c:v>
                </c:pt>
                <c:pt idx="2380">
                  <c:v>0.79111919068195535</c:v>
                </c:pt>
                <c:pt idx="2381">
                  <c:v>0.79111919068195535</c:v>
                </c:pt>
                <c:pt idx="2382">
                  <c:v>0.79111919068195535</c:v>
                </c:pt>
                <c:pt idx="2383">
                  <c:v>0.79111919068195535</c:v>
                </c:pt>
                <c:pt idx="2384">
                  <c:v>0.79111919068195535</c:v>
                </c:pt>
                <c:pt idx="2385">
                  <c:v>0.79111919068195535</c:v>
                </c:pt>
                <c:pt idx="2386">
                  <c:v>0.79111919068195535</c:v>
                </c:pt>
                <c:pt idx="2387">
                  <c:v>0.79111919068195535</c:v>
                </c:pt>
                <c:pt idx="2388">
                  <c:v>0.79111919068195535</c:v>
                </c:pt>
                <c:pt idx="2389">
                  <c:v>0.79111919068195535</c:v>
                </c:pt>
                <c:pt idx="2390">
                  <c:v>0.79111919068195535</c:v>
                </c:pt>
                <c:pt idx="2391">
                  <c:v>0.79111919068195535</c:v>
                </c:pt>
                <c:pt idx="2392">
                  <c:v>0.79111919068195535</c:v>
                </c:pt>
                <c:pt idx="2393">
                  <c:v>0.79111919068195535</c:v>
                </c:pt>
                <c:pt idx="2394">
                  <c:v>0.79111919068195535</c:v>
                </c:pt>
                <c:pt idx="2395">
                  <c:v>0.79111919068195535</c:v>
                </c:pt>
                <c:pt idx="2396">
                  <c:v>0.79111919068195535</c:v>
                </c:pt>
                <c:pt idx="2397">
                  <c:v>0.79111919068195535</c:v>
                </c:pt>
                <c:pt idx="2398">
                  <c:v>0.79111919068195535</c:v>
                </c:pt>
                <c:pt idx="2399">
                  <c:v>0.79111919068195535</c:v>
                </c:pt>
                <c:pt idx="2400">
                  <c:v>0.79111919068195535</c:v>
                </c:pt>
                <c:pt idx="2401">
                  <c:v>0.79111919068195535</c:v>
                </c:pt>
                <c:pt idx="2402">
                  <c:v>0.79111919068195535</c:v>
                </c:pt>
                <c:pt idx="2403">
                  <c:v>0.79111919068195535</c:v>
                </c:pt>
                <c:pt idx="2404">
                  <c:v>0.79111919068195535</c:v>
                </c:pt>
                <c:pt idx="2405">
                  <c:v>0.79111919068195535</c:v>
                </c:pt>
                <c:pt idx="2406">
                  <c:v>0.79111919068195535</c:v>
                </c:pt>
                <c:pt idx="2407">
                  <c:v>0.79111919068195535</c:v>
                </c:pt>
                <c:pt idx="2408">
                  <c:v>0.79111919068195535</c:v>
                </c:pt>
                <c:pt idx="2409">
                  <c:v>0.79111919068195535</c:v>
                </c:pt>
                <c:pt idx="2410">
                  <c:v>0.79111919068195535</c:v>
                </c:pt>
                <c:pt idx="2411">
                  <c:v>0.79111919068195535</c:v>
                </c:pt>
                <c:pt idx="2412">
                  <c:v>0.79111919068195535</c:v>
                </c:pt>
                <c:pt idx="2413">
                  <c:v>0.79111919068195535</c:v>
                </c:pt>
                <c:pt idx="2414">
                  <c:v>0.79111919068195535</c:v>
                </c:pt>
                <c:pt idx="2415">
                  <c:v>0.79111919068195535</c:v>
                </c:pt>
                <c:pt idx="2416">
                  <c:v>0.79111919068195535</c:v>
                </c:pt>
                <c:pt idx="2417">
                  <c:v>0.79111919068195535</c:v>
                </c:pt>
                <c:pt idx="2418">
                  <c:v>0.79111919068195535</c:v>
                </c:pt>
                <c:pt idx="2419">
                  <c:v>0.79111919068195535</c:v>
                </c:pt>
                <c:pt idx="2420">
                  <c:v>0.79111919068195535</c:v>
                </c:pt>
                <c:pt idx="2421">
                  <c:v>0.79111919068195535</c:v>
                </c:pt>
                <c:pt idx="2422">
                  <c:v>0.79111919068195535</c:v>
                </c:pt>
                <c:pt idx="2423">
                  <c:v>0.79111919068195535</c:v>
                </c:pt>
                <c:pt idx="2424">
                  <c:v>0.79111919068195535</c:v>
                </c:pt>
                <c:pt idx="2425">
                  <c:v>0.79111919068195535</c:v>
                </c:pt>
                <c:pt idx="2426">
                  <c:v>0.79111919068195535</c:v>
                </c:pt>
                <c:pt idx="2427">
                  <c:v>0.79111919068195535</c:v>
                </c:pt>
                <c:pt idx="2428">
                  <c:v>0.79111919068195535</c:v>
                </c:pt>
                <c:pt idx="2429">
                  <c:v>0.79111919068195535</c:v>
                </c:pt>
                <c:pt idx="2430">
                  <c:v>0.79111919068195535</c:v>
                </c:pt>
                <c:pt idx="2431">
                  <c:v>0.79111919068195535</c:v>
                </c:pt>
                <c:pt idx="2432">
                  <c:v>0.79111919068195535</c:v>
                </c:pt>
                <c:pt idx="2433">
                  <c:v>0.79111919068195535</c:v>
                </c:pt>
                <c:pt idx="2434">
                  <c:v>0.79111919068195535</c:v>
                </c:pt>
                <c:pt idx="2435">
                  <c:v>0.79111919068195535</c:v>
                </c:pt>
                <c:pt idx="2436">
                  <c:v>0.79111919068195535</c:v>
                </c:pt>
                <c:pt idx="2437">
                  <c:v>0.79111919068195535</c:v>
                </c:pt>
                <c:pt idx="2438">
                  <c:v>0.79111919068195535</c:v>
                </c:pt>
                <c:pt idx="2439">
                  <c:v>0.79111919068195535</c:v>
                </c:pt>
                <c:pt idx="2440">
                  <c:v>0.79111919068195535</c:v>
                </c:pt>
                <c:pt idx="2441">
                  <c:v>0.79111919068195535</c:v>
                </c:pt>
                <c:pt idx="2442">
                  <c:v>0.79111919068195535</c:v>
                </c:pt>
                <c:pt idx="2443">
                  <c:v>0.79111919068195535</c:v>
                </c:pt>
                <c:pt idx="2444">
                  <c:v>0.79111919068195535</c:v>
                </c:pt>
                <c:pt idx="2445">
                  <c:v>0.79111919068195535</c:v>
                </c:pt>
                <c:pt idx="2446">
                  <c:v>0.79111919068195535</c:v>
                </c:pt>
                <c:pt idx="2447">
                  <c:v>0.79111919068195535</c:v>
                </c:pt>
                <c:pt idx="2448">
                  <c:v>0.79111919068195535</c:v>
                </c:pt>
                <c:pt idx="2449">
                  <c:v>0.79111919068195535</c:v>
                </c:pt>
                <c:pt idx="2450">
                  <c:v>0.79111919068195535</c:v>
                </c:pt>
                <c:pt idx="2451">
                  <c:v>0.79111919068195535</c:v>
                </c:pt>
                <c:pt idx="2452">
                  <c:v>0.79111919068195535</c:v>
                </c:pt>
                <c:pt idx="2453">
                  <c:v>0.79111919068195535</c:v>
                </c:pt>
                <c:pt idx="2454">
                  <c:v>0.79111919068195535</c:v>
                </c:pt>
                <c:pt idx="2455">
                  <c:v>0.79111919068195535</c:v>
                </c:pt>
                <c:pt idx="2456">
                  <c:v>0.79111919068195535</c:v>
                </c:pt>
                <c:pt idx="2457">
                  <c:v>0.79111919068195535</c:v>
                </c:pt>
                <c:pt idx="2458">
                  <c:v>0.79111919068195535</c:v>
                </c:pt>
                <c:pt idx="2459">
                  <c:v>0.79111919068195535</c:v>
                </c:pt>
                <c:pt idx="2460">
                  <c:v>0.79111919068195535</c:v>
                </c:pt>
                <c:pt idx="2461">
                  <c:v>0.79111919068195535</c:v>
                </c:pt>
                <c:pt idx="2462">
                  <c:v>0.79111919068195535</c:v>
                </c:pt>
                <c:pt idx="2463">
                  <c:v>0.79111919068195535</c:v>
                </c:pt>
                <c:pt idx="2464">
                  <c:v>0.79111919068195535</c:v>
                </c:pt>
                <c:pt idx="2465">
                  <c:v>0.79111919068195535</c:v>
                </c:pt>
                <c:pt idx="2466">
                  <c:v>0.79111919068195535</c:v>
                </c:pt>
                <c:pt idx="2467">
                  <c:v>0.79111919068195535</c:v>
                </c:pt>
                <c:pt idx="2468">
                  <c:v>0.79111919068195535</c:v>
                </c:pt>
                <c:pt idx="2469">
                  <c:v>0.79111919068195535</c:v>
                </c:pt>
                <c:pt idx="2470">
                  <c:v>0.79111919068195535</c:v>
                </c:pt>
                <c:pt idx="2471">
                  <c:v>0.79111919068195535</c:v>
                </c:pt>
                <c:pt idx="2472">
                  <c:v>0.79111919068195535</c:v>
                </c:pt>
                <c:pt idx="2473">
                  <c:v>0.79111919068195535</c:v>
                </c:pt>
                <c:pt idx="2474">
                  <c:v>0.79111919068195535</c:v>
                </c:pt>
                <c:pt idx="2475">
                  <c:v>0.79111919068195535</c:v>
                </c:pt>
                <c:pt idx="2476">
                  <c:v>0.79111919068195535</c:v>
                </c:pt>
                <c:pt idx="2477">
                  <c:v>0.79111919068195535</c:v>
                </c:pt>
                <c:pt idx="2478">
                  <c:v>0.79111919068195535</c:v>
                </c:pt>
                <c:pt idx="2479">
                  <c:v>0.79111919068195535</c:v>
                </c:pt>
                <c:pt idx="2480">
                  <c:v>0.79111919068195535</c:v>
                </c:pt>
                <c:pt idx="2481">
                  <c:v>0.79111919068195535</c:v>
                </c:pt>
                <c:pt idx="2482">
                  <c:v>0.79111919068195535</c:v>
                </c:pt>
                <c:pt idx="2483">
                  <c:v>0.79111919068195535</c:v>
                </c:pt>
                <c:pt idx="2484">
                  <c:v>0.79111919068195535</c:v>
                </c:pt>
                <c:pt idx="2485">
                  <c:v>0.79111919068195535</c:v>
                </c:pt>
                <c:pt idx="2486">
                  <c:v>0.79111919068195535</c:v>
                </c:pt>
                <c:pt idx="2487">
                  <c:v>0.79111919068195535</c:v>
                </c:pt>
                <c:pt idx="2488">
                  <c:v>0.79111919068195535</c:v>
                </c:pt>
                <c:pt idx="2489">
                  <c:v>0.79111919068195535</c:v>
                </c:pt>
                <c:pt idx="2490">
                  <c:v>0.79111919068195535</c:v>
                </c:pt>
                <c:pt idx="2491">
                  <c:v>0.79111919068195535</c:v>
                </c:pt>
                <c:pt idx="2492">
                  <c:v>0.79111919068195535</c:v>
                </c:pt>
                <c:pt idx="2493">
                  <c:v>0.79111919068195535</c:v>
                </c:pt>
                <c:pt idx="2494">
                  <c:v>0.79111919068195535</c:v>
                </c:pt>
                <c:pt idx="2495">
                  <c:v>0.79111919068195535</c:v>
                </c:pt>
                <c:pt idx="2496">
                  <c:v>0.79111919068195535</c:v>
                </c:pt>
                <c:pt idx="2497">
                  <c:v>0.79111919068195535</c:v>
                </c:pt>
                <c:pt idx="2498">
                  <c:v>0.79111919068195535</c:v>
                </c:pt>
                <c:pt idx="2499">
                  <c:v>0.79111919068195535</c:v>
                </c:pt>
                <c:pt idx="2500">
                  <c:v>0.79111919068195535</c:v>
                </c:pt>
                <c:pt idx="2501">
                  <c:v>0.79111919068195535</c:v>
                </c:pt>
                <c:pt idx="2502">
                  <c:v>0.79111919068195535</c:v>
                </c:pt>
                <c:pt idx="2503">
                  <c:v>0.79111919068195535</c:v>
                </c:pt>
                <c:pt idx="2504">
                  <c:v>0.79111919068195535</c:v>
                </c:pt>
                <c:pt idx="2505">
                  <c:v>0.79111919068195535</c:v>
                </c:pt>
                <c:pt idx="2506">
                  <c:v>0.79111919068195535</c:v>
                </c:pt>
                <c:pt idx="2507">
                  <c:v>0.79111919068195535</c:v>
                </c:pt>
                <c:pt idx="2508">
                  <c:v>0.79111919068195535</c:v>
                </c:pt>
                <c:pt idx="2509">
                  <c:v>0.79111919068195535</c:v>
                </c:pt>
                <c:pt idx="2510">
                  <c:v>0.79111919068195535</c:v>
                </c:pt>
                <c:pt idx="2511">
                  <c:v>0.79111919068195535</c:v>
                </c:pt>
                <c:pt idx="2512">
                  <c:v>0.79111919068195535</c:v>
                </c:pt>
                <c:pt idx="2513">
                  <c:v>0.79111919068195535</c:v>
                </c:pt>
                <c:pt idx="2514">
                  <c:v>0.79111919068195535</c:v>
                </c:pt>
                <c:pt idx="2515">
                  <c:v>0.79111919068195535</c:v>
                </c:pt>
                <c:pt idx="2516">
                  <c:v>0.79111919068195535</c:v>
                </c:pt>
                <c:pt idx="2517">
                  <c:v>0.79111919068195535</c:v>
                </c:pt>
                <c:pt idx="2518">
                  <c:v>0.79111919068195535</c:v>
                </c:pt>
                <c:pt idx="2519">
                  <c:v>0.79111919068195535</c:v>
                </c:pt>
                <c:pt idx="2520">
                  <c:v>0.79111919068195535</c:v>
                </c:pt>
                <c:pt idx="2521">
                  <c:v>0.79111919068195535</c:v>
                </c:pt>
                <c:pt idx="2522">
                  <c:v>0.79111919068195535</c:v>
                </c:pt>
                <c:pt idx="2523">
                  <c:v>0.79111919068195535</c:v>
                </c:pt>
                <c:pt idx="2524">
                  <c:v>0.79111919068195535</c:v>
                </c:pt>
                <c:pt idx="2525">
                  <c:v>0.79111919068195535</c:v>
                </c:pt>
                <c:pt idx="2526">
                  <c:v>0.79111919068195535</c:v>
                </c:pt>
                <c:pt idx="2527">
                  <c:v>0.79111919068195535</c:v>
                </c:pt>
                <c:pt idx="2528">
                  <c:v>0.79111919068195535</c:v>
                </c:pt>
                <c:pt idx="2529">
                  <c:v>0.79111919068195535</c:v>
                </c:pt>
                <c:pt idx="2530">
                  <c:v>0.79111919068195535</c:v>
                </c:pt>
                <c:pt idx="2531">
                  <c:v>0.79111919068195535</c:v>
                </c:pt>
                <c:pt idx="2532">
                  <c:v>0.79111919068195535</c:v>
                </c:pt>
                <c:pt idx="2533">
                  <c:v>0.79111919068195535</c:v>
                </c:pt>
                <c:pt idx="2534">
                  <c:v>0.79111919068195535</c:v>
                </c:pt>
                <c:pt idx="2535">
                  <c:v>0.79111919068195535</c:v>
                </c:pt>
                <c:pt idx="2536">
                  <c:v>0.79111919068195535</c:v>
                </c:pt>
                <c:pt idx="2537">
                  <c:v>0.79111919068195535</c:v>
                </c:pt>
                <c:pt idx="2538">
                  <c:v>0.79111919068195535</c:v>
                </c:pt>
                <c:pt idx="2539">
                  <c:v>0.79111919068195535</c:v>
                </c:pt>
                <c:pt idx="2540">
                  <c:v>0.79111919068195535</c:v>
                </c:pt>
                <c:pt idx="2541">
                  <c:v>0.79111919068195535</c:v>
                </c:pt>
                <c:pt idx="2542">
                  <c:v>0.79111919068195535</c:v>
                </c:pt>
                <c:pt idx="2543">
                  <c:v>0.79111919068195535</c:v>
                </c:pt>
                <c:pt idx="2544">
                  <c:v>0.79111919068195535</c:v>
                </c:pt>
                <c:pt idx="2545">
                  <c:v>0.79111919068195535</c:v>
                </c:pt>
                <c:pt idx="2546">
                  <c:v>0.79111919068195535</c:v>
                </c:pt>
                <c:pt idx="2547">
                  <c:v>0.79111919068195535</c:v>
                </c:pt>
                <c:pt idx="2548">
                  <c:v>0.79111919068195535</c:v>
                </c:pt>
                <c:pt idx="2549">
                  <c:v>0.79111919068195535</c:v>
                </c:pt>
                <c:pt idx="2550">
                  <c:v>0.79111919068195535</c:v>
                </c:pt>
                <c:pt idx="2551">
                  <c:v>0.79111919068195535</c:v>
                </c:pt>
                <c:pt idx="2552">
                  <c:v>0.79111919068195535</c:v>
                </c:pt>
                <c:pt idx="2553">
                  <c:v>0.79111919068195535</c:v>
                </c:pt>
                <c:pt idx="2554">
                  <c:v>0.79111919068195535</c:v>
                </c:pt>
                <c:pt idx="2555">
                  <c:v>0.79111919068195535</c:v>
                </c:pt>
                <c:pt idx="2556">
                  <c:v>0.79111919068195535</c:v>
                </c:pt>
                <c:pt idx="2557">
                  <c:v>0.79111919068195535</c:v>
                </c:pt>
                <c:pt idx="2558">
                  <c:v>0.79111919068195535</c:v>
                </c:pt>
                <c:pt idx="2559">
                  <c:v>0.79111919068195535</c:v>
                </c:pt>
                <c:pt idx="2560">
                  <c:v>0.79111919068195535</c:v>
                </c:pt>
                <c:pt idx="2561">
                  <c:v>0.79111919068195535</c:v>
                </c:pt>
                <c:pt idx="2562">
                  <c:v>0.79111919068195535</c:v>
                </c:pt>
                <c:pt idx="2563">
                  <c:v>0.79111919068195535</c:v>
                </c:pt>
                <c:pt idx="2564">
                  <c:v>0.79111919068195535</c:v>
                </c:pt>
                <c:pt idx="2565">
                  <c:v>0.79111919068195535</c:v>
                </c:pt>
                <c:pt idx="2566">
                  <c:v>0.79111919068195535</c:v>
                </c:pt>
                <c:pt idx="2567">
                  <c:v>0.79111919068195535</c:v>
                </c:pt>
                <c:pt idx="2568">
                  <c:v>0.79111919068195535</c:v>
                </c:pt>
                <c:pt idx="2569">
                  <c:v>0.79111919068195535</c:v>
                </c:pt>
                <c:pt idx="2570">
                  <c:v>0.79111919068195535</c:v>
                </c:pt>
                <c:pt idx="2571">
                  <c:v>0.79111919068195535</c:v>
                </c:pt>
                <c:pt idx="2572">
                  <c:v>0.79111919068195535</c:v>
                </c:pt>
                <c:pt idx="2573">
                  <c:v>0.79111919068195535</c:v>
                </c:pt>
                <c:pt idx="2574">
                  <c:v>0.79111919068195535</c:v>
                </c:pt>
                <c:pt idx="2575">
                  <c:v>0.79111919068195535</c:v>
                </c:pt>
                <c:pt idx="2576">
                  <c:v>0.79111919068195535</c:v>
                </c:pt>
                <c:pt idx="2577">
                  <c:v>0.79111919068195535</c:v>
                </c:pt>
                <c:pt idx="2578">
                  <c:v>0.79111919068195535</c:v>
                </c:pt>
                <c:pt idx="2579">
                  <c:v>0.79111919068195535</c:v>
                </c:pt>
                <c:pt idx="2580">
                  <c:v>0.79111919068195535</c:v>
                </c:pt>
                <c:pt idx="2581">
                  <c:v>0.79111919068195535</c:v>
                </c:pt>
                <c:pt idx="2582">
                  <c:v>0.79111919068195535</c:v>
                </c:pt>
                <c:pt idx="2583">
                  <c:v>0.79111919068195535</c:v>
                </c:pt>
                <c:pt idx="2584">
                  <c:v>0.79111919068195535</c:v>
                </c:pt>
                <c:pt idx="2585">
                  <c:v>0.79111919068195535</c:v>
                </c:pt>
                <c:pt idx="2586">
                  <c:v>0.79111919068195535</c:v>
                </c:pt>
                <c:pt idx="2587">
                  <c:v>0.79111919068195535</c:v>
                </c:pt>
                <c:pt idx="2588">
                  <c:v>0.79111919068195535</c:v>
                </c:pt>
                <c:pt idx="2589">
                  <c:v>0.79111919068195535</c:v>
                </c:pt>
                <c:pt idx="2590">
                  <c:v>0.79111919068195535</c:v>
                </c:pt>
                <c:pt idx="2591">
                  <c:v>0.79111919068195535</c:v>
                </c:pt>
                <c:pt idx="2592">
                  <c:v>0.79111919068195535</c:v>
                </c:pt>
                <c:pt idx="2593">
                  <c:v>0.79111919068195535</c:v>
                </c:pt>
                <c:pt idx="2594">
                  <c:v>0.79111919068195535</c:v>
                </c:pt>
                <c:pt idx="2595">
                  <c:v>0.79111919068195535</c:v>
                </c:pt>
                <c:pt idx="2596">
                  <c:v>0.79111919068195535</c:v>
                </c:pt>
                <c:pt idx="2597">
                  <c:v>0.79111919068195535</c:v>
                </c:pt>
                <c:pt idx="2598">
                  <c:v>0.79111919068195535</c:v>
                </c:pt>
                <c:pt idx="2599">
                  <c:v>0.79111919068195535</c:v>
                </c:pt>
                <c:pt idx="2600">
                  <c:v>0.79111919068195535</c:v>
                </c:pt>
                <c:pt idx="2601">
                  <c:v>0.79111919068195535</c:v>
                </c:pt>
                <c:pt idx="2602">
                  <c:v>0.79111919068195535</c:v>
                </c:pt>
                <c:pt idx="2603">
                  <c:v>0.79111919068195535</c:v>
                </c:pt>
                <c:pt idx="2604">
                  <c:v>0.79111919068195535</c:v>
                </c:pt>
                <c:pt idx="2605">
                  <c:v>0.79111919068195535</c:v>
                </c:pt>
                <c:pt idx="2606">
                  <c:v>0.79111919068195535</c:v>
                </c:pt>
                <c:pt idx="2607">
                  <c:v>0.79111919068195535</c:v>
                </c:pt>
                <c:pt idx="2608">
                  <c:v>0.79111919068195535</c:v>
                </c:pt>
                <c:pt idx="2609">
                  <c:v>0.79111919068195535</c:v>
                </c:pt>
                <c:pt idx="2610">
                  <c:v>0.79111919068195535</c:v>
                </c:pt>
                <c:pt idx="2611">
                  <c:v>0.79111919068195535</c:v>
                </c:pt>
                <c:pt idx="2612">
                  <c:v>0.79111919068195535</c:v>
                </c:pt>
                <c:pt idx="2613">
                  <c:v>0.79111919068195535</c:v>
                </c:pt>
                <c:pt idx="2614">
                  <c:v>0.79111919068195535</c:v>
                </c:pt>
                <c:pt idx="2615">
                  <c:v>0.79111919068195535</c:v>
                </c:pt>
                <c:pt idx="2616">
                  <c:v>0.79111919068195535</c:v>
                </c:pt>
                <c:pt idx="2617">
                  <c:v>0.79111919068195535</c:v>
                </c:pt>
                <c:pt idx="2618">
                  <c:v>0.79111919068195535</c:v>
                </c:pt>
                <c:pt idx="2619">
                  <c:v>0.79111919068195535</c:v>
                </c:pt>
                <c:pt idx="2620">
                  <c:v>0.79111919068195535</c:v>
                </c:pt>
                <c:pt idx="2621">
                  <c:v>0.79111919068195535</c:v>
                </c:pt>
                <c:pt idx="2622">
                  <c:v>0.79111919068195535</c:v>
                </c:pt>
                <c:pt idx="2623">
                  <c:v>0.79111919068195535</c:v>
                </c:pt>
                <c:pt idx="2624">
                  <c:v>0.79111919068195535</c:v>
                </c:pt>
                <c:pt idx="2625">
                  <c:v>0.79111919068195535</c:v>
                </c:pt>
                <c:pt idx="2626">
                  <c:v>0.79111919068195535</c:v>
                </c:pt>
                <c:pt idx="2627">
                  <c:v>0.79111919068195535</c:v>
                </c:pt>
                <c:pt idx="2628">
                  <c:v>0.79111919068195535</c:v>
                </c:pt>
                <c:pt idx="2629">
                  <c:v>0.79111919068195535</c:v>
                </c:pt>
                <c:pt idx="2630">
                  <c:v>0.79111919068195535</c:v>
                </c:pt>
                <c:pt idx="2631">
                  <c:v>0.79111919068195535</c:v>
                </c:pt>
                <c:pt idx="2632">
                  <c:v>0.79111919068195535</c:v>
                </c:pt>
                <c:pt idx="2633">
                  <c:v>0.79111919068195535</c:v>
                </c:pt>
                <c:pt idx="2634">
                  <c:v>0.79111919068195535</c:v>
                </c:pt>
                <c:pt idx="2635">
                  <c:v>0.79111919068195535</c:v>
                </c:pt>
                <c:pt idx="2636">
                  <c:v>0.79111919068195535</c:v>
                </c:pt>
                <c:pt idx="2637">
                  <c:v>0.79111919068195535</c:v>
                </c:pt>
                <c:pt idx="2638">
                  <c:v>0.79111919068195535</c:v>
                </c:pt>
                <c:pt idx="2639">
                  <c:v>0.79111919068195535</c:v>
                </c:pt>
                <c:pt idx="2640">
                  <c:v>0.79111919068195535</c:v>
                </c:pt>
                <c:pt idx="2641">
                  <c:v>0.79111919068195535</c:v>
                </c:pt>
                <c:pt idx="2642">
                  <c:v>0.79111919068195535</c:v>
                </c:pt>
                <c:pt idx="2643">
                  <c:v>0.79111919068195535</c:v>
                </c:pt>
                <c:pt idx="2644">
                  <c:v>0.79111919068195535</c:v>
                </c:pt>
                <c:pt idx="2645">
                  <c:v>0.79111919068195535</c:v>
                </c:pt>
                <c:pt idx="2646">
                  <c:v>0.79111919068195535</c:v>
                </c:pt>
                <c:pt idx="2647">
                  <c:v>0.79111919068195535</c:v>
                </c:pt>
                <c:pt idx="2648">
                  <c:v>0.79111919068195535</c:v>
                </c:pt>
                <c:pt idx="2649">
                  <c:v>0.79111919068195535</c:v>
                </c:pt>
                <c:pt idx="2650">
                  <c:v>0.79111919068195535</c:v>
                </c:pt>
                <c:pt idx="2651">
                  <c:v>0.79111919068195535</c:v>
                </c:pt>
                <c:pt idx="2652">
                  <c:v>0.79111919068195535</c:v>
                </c:pt>
                <c:pt idx="2653">
                  <c:v>0.79111919068195535</c:v>
                </c:pt>
                <c:pt idx="2654">
                  <c:v>0.79111919068195535</c:v>
                </c:pt>
                <c:pt idx="2655">
                  <c:v>0.79111919068195535</c:v>
                </c:pt>
                <c:pt idx="2656">
                  <c:v>0.79111919068195535</c:v>
                </c:pt>
                <c:pt idx="2657">
                  <c:v>0.79111919068195535</c:v>
                </c:pt>
                <c:pt idx="2658">
                  <c:v>0.79111919068195535</c:v>
                </c:pt>
                <c:pt idx="2659">
                  <c:v>0.79111919068195535</c:v>
                </c:pt>
                <c:pt idx="2660">
                  <c:v>0.79111919068195535</c:v>
                </c:pt>
                <c:pt idx="2661">
                  <c:v>0.79111919068195535</c:v>
                </c:pt>
                <c:pt idx="2662">
                  <c:v>0.79111919068195535</c:v>
                </c:pt>
                <c:pt idx="2663">
                  <c:v>0.79111919068195535</c:v>
                </c:pt>
                <c:pt idx="2664">
                  <c:v>0.79111919068195535</c:v>
                </c:pt>
                <c:pt idx="2665">
                  <c:v>0.79111919068195535</c:v>
                </c:pt>
                <c:pt idx="2666">
                  <c:v>0.79111919068195535</c:v>
                </c:pt>
                <c:pt idx="2667">
                  <c:v>0.79111919068195535</c:v>
                </c:pt>
                <c:pt idx="2668">
                  <c:v>0.79111919068195535</c:v>
                </c:pt>
                <c:pt idx="2669">
                  <c:v>0.79111919068195535</c:v>
                </c:pt>
                <c:pt idx="2670">
                  <c:v>0.79111919068195535</c:v>
                </c:pt>
                <c:pt idx="2671">
                  <c:v>0.79111919068195535</c:v>
                </c:pt>
                <c:pt idx="2672">
                  <c:v>0.79111919068195535</c:v>
                </c:pt>
                <c:pt idx="2673">
                  <c:v>0.79111919068195535</c:v>
                </c:pt>
                <c:pt idx="2674">
                  <c:v>0.79111919068195535</c:v>
                </c:pt>
                <c:pt idx="2675">
                  <c:v>0.79111919068195535</c:v>
                </c:pt>
                <c:pt idx="2676">
                  <c:v>0.79111919068195535</c:v>
                </c:pt>
                <c:pt idx="2677">
                  <c:v>0.79111919068195535</c:v>
                </c:pt>
                <c:pt idx="2678">
                  <c:v>0.79111919068195535</c:v>
                </c:pt>
                <c:pt idx="2679">
                  <c:v>0.79111919068195535</c:v>
                </c:pt>
                <c:pt idx="2680">
                  <c:v>0.79111919068195535</c:v>
                </c:pt>
                <c:pt idx="2681">
                  <c:v>0.79111919068195535</c:v>
                </c:pt>
                <c:pt idx="2682">
                  <c:v>0.79111919068195535</c:v>
                </c:pt>
                <c:pt idx="2683">
                  <c:v>0.79111919068195535</c:v>
                </c:pt>
                <c:pt idx="2684">
                  <c:v>0.79111919068195535</c:v>
                </c:pt>
                <c:pt idx="2685">
                  <c:v>0.79111919068195535</c:v>
                </c:pt>
                <c:pt idx="2686">
                  <c:v>0.79111919068195535</c:v>
                </c:pt>
                <c:pt idx="2687">
                  <c:v>0.79111919068195535</c:v>
                </c:pt>
                <c:pt idx="2688">
                  <c:v>0.79111919068195535</c:v>
                </c:pt>
                <c:pt idx="2689">
                  <c:v>0.79111919068195535</c:v>
                </c:pt>
                <c:pt idx="2690">
                  <c:v>0.79111919068195535</c:v>
                </c:pt>
                <c:pt idx="2691">
                  <c:v>0.79111919068195535</c:v>
                </c:pt>
                <c:pt idx="2692">
                  <c:v>0.79111919068195535</c:v>
                </c:pt>
                <c:pt idx="2693">
                  <c:v>0.79111919068195535</c:v>
                </c:pt>
                <c:pt idx="2694">
                  <c:v>0.79111919068195535</c:v>
                </c:pt>
                <c:pt idx="2695">
                  <c:v>0.79111919068195535</c:v>
                </c:pt>
                <c:pt idx="2696">
                  <c:v>0.79111919068195535</c:v>
                </c:pt>
                <c:pt idx="2697">
                  <c:v>0.79111919068195535</c:v>
                </c:pt>
                <c:pt idx="2698">
                  <c:v>0.79111919068195535</c:v>
                </c:pt>
                <c:pt idx="2699">
                  <c:v>0.79111919068195535</c:v>
                </c:pt>
                <c:pt idx="2700">
                  <c:v>0.79111919068195535</c:v>
                </c:pt>
                <c:pt idx="2701">
                  <c:v>0.79111919068195535</c:v>
                </c:pt>
                <c:pt idx="2702">
                  <c:v>0.79111919068195535</c:v>
                </c:pt>
                <c:pt idx="2703">
                  <c:v>0.79111919068195535</c:v>
                </c:pt>
                <c:pt idx="2704">
                  <c:v>0.79111919068195535</c:v>
                </c:pt>
                <c:pt idx="2705">
                  <c:v>0.79111919068195535</c:v>
                </c:pt>
                <c:pt idx="2706">
                  <c:v>0.79111919068195535</c:v>
                </c:pt>
                <c:pt idx="2707">
                  <c:v>0.79111919068195535</c:v>
                </c:pt>
                <c:pt idx="2708">
                  <c:v>0.79111919068195535</c:v>
                </c:pt>
                <c:pt idx="2709">
                  <c:v>0.79111919068195535</c:v>
                </c:pt>
                <c:pt idx="2710">
                  <c:v>0.79111919068195535</c:v>
                </c:pt>
                <c:pt idx="2711">
                  <c:v>0.79111919068195535</c:v>
                </c:pt>
                <c:pt idx="2712">
                  <c:v>0.79111919068195535</c:v>
                </c:pt>
                <c:pt idx="2713">
                  <c:v>0.79111919068195535</c:v>
                </c:pt>
                <c:pt idx="2714">
                  <c:v>0.79111919068195535</c:v>
                </c:pt>
                <c:pt idx="2715">
                  <c:v>0.79111919068195535</c:v>
                </c:pt>
                <c:pt idx="2716">
                  <c:v>0.79111919068195535</c:v>
                </c:pt>
                <c:pt idx="2717">
                  <c:v>0.79111919068195535</c:v>
                </c:pt>
                <c:pt idx="2718">
                  <c:v>0.79111919068195535</c:v>
                </c:pt>
                <c:pt idx="2719">
                  <c:v>0.79111919068195535</c:v>
                </c:pt>
                <c:pt idx="2720">
                  <c:v>0.79111919068195535</c:v>
                </c:pt>
                <c:pt idx="2721">
                  <c:v>0.79111919068195535</c:v>
                </c:pt>
                <c:pt idx="2722">
                  <c:v>0.79111919068195535</c:v>
                </c:pt>
                <c:pt idx="2723">
                  <c:v>0.79111919068195535</c:v>
                </c:pt>
                <c:pt idx="2724">
                  <c:v>0.79111919068195535</c:v>
                </c:pt>
                <c:pt idx="2725">
                  <c:v>0.79111919068195535</c:v>
                </c:pt>
                <c:pt idx="2726">
                  <c:v>0.79111919068195535</c:v>
                </c:pt>
                <c:pt idx="2727">
                  <c:v>0.79111919068195535</c:v>
                </c:pt>
                <c:pt idx="2728">
                  <c:v>0.79111919068195535</c:v>
                </c:pt>
                <c:pt idx="2729">
                  <c:v>0.79111919068195535</c:v>
                </c:pt>
                <c:pt idx="2730">
                  <c:v>0.79111919068195535</c:v>
                </c:pt>
                <c:pt idx="2731">
                  <c:v>0.79111919068195535</c:v>
                </c:pt>
                <c:pt idx="2732">
                  <c:v>0.79111919068195535</c:v>
                </c:pt>
                <c:pt idx="2733">
                  <c:v>0.79111919068195535</c:v>
                </c:pt>
                <c:pt idx="2734">
                  <c:v>0.79111919068195535</c:v>
                </c:pt>
                <c:pt idx="2735">
                  <c:v>0.79111919068195535</c:v>
                </c:pt>
                <c:pt idx="2736">
                  <c:v>0.79111919068195535</c:v>
                </c:pt>
                <c:pt idx="2737">
                  <c:v>0.79111919068195535</c:v>
                </c:pt>
                <c:pt idx="2738">
                  <c:v>0.79111919068195535</c:v>
                </c:pt>
                <c:pt idx="2739">
                  <c:v>0.79111919068195535</c:v>
                </c:pt>
                <c:pt idx="2740">
                  <c:v>0.79111919068195535</c:v>
                </c:pt>
                <c:pt idx="2741">
                  <c:v>0.79111919068195535</c:v>
                </c:pt>
                <c:pt idx="2742">
                  <c:v>0.79111919068195535</c:v>
                </c:pt>
                <c:pt idx="2743">
                  <c:v>0.79111919068195535</c:v>
                </c:pt>
                <c:pt idx="2744">
                  <c:v>0.79111919068195535</c:v>
                </c:pt>
                <c:pt idx="2745">
                  <c:v>0.79111919068195535</c:v>
                </c:pt>
                <c:pt idx="2746">
                  <c:v>0.79111919068195535</c:v>
                </c:pt>
                <c:pt idx="2747">
                  <c:v>0.79111919068195535</c:v>
                </c:pt>
                <c:pt idx="2748">
                  <c:v>0.79111919068195535</c:v>
                </c:pt>
                <c:pt idx="2749">
                  <c:v>0.79111919068195535</c:v>
                </c:pt>
                <c:pt idx="2750">
                  <c:v>0.79111919068195535</c:v>
                </c:pt>
                <c:pt idx="2751">
                  <c:v>0.79111919068195535</c:v>
                </c:pt>
                <c:pt idx="2752">
                  <c:v>0.79111919068195535</c:v>
                </c:pt>
                <c:pt idx="2753">
                  <c:v>0.79111919068195535</c:v>
                </c:pt>
                <c:pt idx="2754">
                  <c:v>0.79111919068195535</c:v>
                </c:pt>
                <c:pt idx="2755">
                  <c:v>0.79111919068195535</c:v>
                </c:pt>
                <c:pt idx="2756">
                  <c:v>0.79111919068195535</c:v>
                </c:pt>
                <c:pt idx="2757">
                  <c:v>0.79111919068195535</c:v>
                </c:pt>
                <c:pt idx="2758">
                  <c:v>0.79111919068195535</c:v>
                </c:pt>
                <c:pt idx="2759">
                  <c:v>0.79111919068195535</c:v>
                </c:pt>
                <c:pt idx="2760">
                  <c:v>0.79111919068195535</c:v>
                </c:pt>
                <c:pt idx="2761">
                  <c:v>0.79111919068195535</c:v>
                </c:pt>
                <c:pt idx="2762">
                  <c:v>0.79111919068195535</c:v>
                </c:pt>
                <c:pt idx="2763">
                  <c:v>0.79111919068195535</c:v>
                </c:pt>
                <c:pt idx="2764">
                  <c:v>0.79111919068195535</c:v>
                </c:pt>
                <c:pt idx="2765">
                  <c:v>0.79111919068195535</c:v>
                </c:pt>
                <c:pt idx="2766">
                  <c:v>0.79111919068195535</c:v>
                </c:pt>
                <c:pt idx="2767">
                  <c:v>0.79111919068195535</c:v>
                </c:pt>
                <c:pt idx="2768">
                  <c:v>0.79111919068195535</c:v>
                </c:pt>
                <c:pt idx="2769">
                  <c:v>0.79111919068195535</c:v>
                </c:pt>
                <c:pt idx="2770">
                  <c:v>0.79111919068195535</c:v>
                </c:pt>
                <c:pt idx="2771">
                  <c:v>0.79111919068195535</c:v>
                </c:pt>
                <c:pt idx="2772">
                  <c:v>0.79111919068195535</c:v>
                </c:pt>
                <c:pt idx="2773">
                  <c:v>0.79111919068195535</c:v>
                </c:pt>
                <c:pt idx="2774">
                  <c:v>0.79111919068195535</c:v>
                </c:pt>
                <c:pt idx="2775">
                  <c:v>0.79111919068195535</c:v>
                </c:pt>
                <c:pt idx="2776">
                  <c:v>0.79111919068195535</c:v>
                </c:pt>
                <c:pt idx="2777">
                  <c:v>0.79111919068195535</c:v>
                </c:pt>
                <c:pt idx="2778">
                  <c:v>0.79111919068195535</c:v>
                </c:pt>
                <c:pt idx="2779">
                  <c:v>0.79111919068195535</c:v>
                </c:pt>
                <c:pt idx="2780">
                  <c:v>0.79111919068195535</c:v>
                </c:pt>
                <c:pt idx="2781">
                  <c:v>0.79111919068195535</c:v>
                </c:pt>
                <c:pt idx="2782">
                  <c:v>0.79111919068195535</c:v>
                </c:pt>
                <c:pt idx="2783">
                  <c:v>0.79111919068195535</c:v>
                </c:pt>
                <c:pt idx="2784">
                  <c:v>0.79111919068195535</c:v>
                </c:pt>
                <c:pt idx="2785">
                  <c:v>0.79111919068195535</c:v>
                </c:pt>
                <c:pt idx="2786">
                  <c:v>0.79111919068195535</c:v>
                </c:pt>
                <c:pt idx="2787">
                  <c:v>0.79111919068195535</c:v>
                </c:pt>
                <c:pt idx="2788">
                  <c:v>0.79111919068195535</c:v>
                </c:pt>
                <c:pt idx="2789">
                  <c:v>0.79111919068195535</c:v>
                </c:pt>
                <c:pt idx="2790">
                  <c:v>0.79111919068195535</c:v>
                </c:pt>
                <c:pt idx="2791">
                  <c:v>0.79111919068195535</c:v>
                </c:pt>
                <c:pt idx="2792">
                  <c:v>0.79111919068195535</c:v>
                </c:pt>
                <c:pt idx="2793">
                  <c:v>0.79111919068195535</c:v>
                </c:pt>
                <c:pt idx="2794">
                  <c:v>0.79111919068195535</c:v>
                </c:pt>
                <c:pt idx="2795">
                  <c:v>0.79111919068195535</c:v>
                </c:pt>
                <c:pt idx="2796">
                  <c:v>0.79111919068195535</c:v>
                </c:pt>
                <c:pt idx="2797">
                  <c:v>0.79111919068195535</c:v>
                </c:pt>
                <c:pt idx="2798">
                  <c:v>0.79111919068195535</c:v>
                </c:pt>
                <c:pt idx="2799">
                  <c:v>0.79111919068195535</c:v>
                </c:pt>
                <c:pt idx="2800">
                  <c:v>0.79111919068195535</c:v>
                </c:pt>
                <c:pt idx="2801">
                  <c:v>0.79111919068195535</c:v>
                </c:pt>
                <c:pt idx="2802">
                  <c:v>0.79111919068195535</c:v>
                </c:pt>
                <c:pt idx="2803">
                  <c:v>0.79111919068195535</c:v>
                </c:pt>
                <c:pt idx="2804">
                  <c:v>0.79111919068195535</c:v>
                </c:pt>
                <c:pt idx="2805">
                  <c:v>0.79111919068195535</c:v>
                </c:pt>
                <c:pt idx="2806">
                  <c:v>0.79111919068195535</c:v>
                </c:pt>
                <c:pt idx="2807">
                  <c:v>0.79111919068195535</c:v>
                </c:pt>
                <c:pt idx="2808">
                  <c:v>0.79111919068195535</c:v>
                </c:pt>
                <c:pt idx="2809">
                  <c:v>0.79111919068195535</c:v>
                </c:pt>
                <c:pt idx="2810">
                  <c:v>0.79111919068195535</c:v>
                </c:pt>
                <c:pt idx="2811">
                  <c:v>0.79111919068195535</c:v>
                </c:pt>
                <c:pt idx="2812">
                  <c:v>0.79111919068195535</c:v>
                </c:pt>
                <c:pt idx="2813">
                  <c:v>0.79111919068195535</c:v>
                </c:pt>
                <c:pt idx="2814">
                  <c:v>0.79111919068195535</c:v>
                </c:pt>
                <c:pt idx="2815">
                  <c:v>0.79111919068195535</c:v>
                </c:pt>
                <c:pt idx="2816">
                  <c:v>0.79111919068195535</c:v>
                </c:pt>
                <c:pt idx="2817">
                  <c:v>0.79111919068195535</c:v>
                </c:pt>
                <c:pt idx="2818">
                  <c:v>0.79111919068195535</c:v>
                </c:pt>
                <c:pt idx="2819">
                  <c:v>0.79111919068195535</c:v>
                </c:pt>
                <c:pt idx="2820">
                  <c:v>0.79111919068195535</c:v>
                </c:pt>
                <c:pt idx="2821">
                  <c:v>0.79111919068195535</c:v>
                </c:pt>
                <c:pt idx="2822">
                  <c:v>0.79111919068195535</c:v>
                </c:pt>
                <c:pt idx="2823">
                  <c:v>0.79111919068195535</c:v>
                </c:pt>
                <c:pt idx="2824">
                  <c:v>0.79111919068195535</c:v>
                </c:pt>
                <c:pt idx="2825">
                  <c:v>0.79111919068195535</c:v>
                </c:pt>
                <c:pt idx="2826">
                  <c:v>0.79111919068195535</c:v>
                </c:pt>
                <c:pt idx="2827">
                  <c:v>0.79111919068195535</c:v>
                </c:pt>
                <c:pt idx="2828">
                  <c:v>0.79111919068195535</c:v>
                </c:pt>
                <c:pt idx="2829">
                  <c:v>0.79111919068195535</c:v>
                </c:pt>
                <c:pt idx="2830">
                  <c:v>0.79111919068195535</c:v>
                </c:pt>
                <c:pt idx="2831">
                  <c:v>0.79111919068195535</c:v>
                </c:pt>
                <c:pt idx="2832">
                  <c:v>0.79111919068195535</c:v>
                </c:pt>
                <c:pt idx="2833">
                  <c:v>0.79111919068195535</c:v>
                </c:pt>
                <c:pt idx="2834">
                  <c:v>0.79111919068195535</c:v>
                </c:pt>
                <c:pt idx="2835">
                  <c:v>0.79111919068195535</c:v>
                </c:pt>
                <c:pt idx="2836">
                  <c:v>0.79111919068195535</c:v>
                </c:pt>
                <c:pt idx="2837">
                  <c:v>0.79111919068195535</c:v>
                </c:pt>
                <c:pt idx="2838">
                  <c:v>0.79111919068195535</c:v>
                </c:pt>
                <c:pt idx="2839">
                  <c:v>0.79111919068195535</c:v>
                </c:pt>
                <c:pt idx="2840">
                  <c:v>0.79111919068195535</c:v>
                </c:pt>
                <c:pt idx="2841">
                  <c:v>0.79111919068195535</c:v>
                </c:pt>
                <c:pt idx="2842">
                  <c:v>0.79111919068195535</c:v>
                </c:pt>
                <c:pt idx="2843">
                  <c:v>0.79111919068195535</c:v>
                </c:pt>
                <c:pt idx="2844">
                  <c:v>0.79111919068195535</c:v>
                </c:pt>
                <c:pt idx="2845">
                  <c:v>0.79111919068195535</c:v>
                </c:pt>
                <c:pt idx="2846">
                  <c:v>0.79111919068195535</c:v>
                </c:pt>
                <c:pt idx="2847">
                  <c:v>0.79111919068195535</c:v>
                </c:pt>
                <c:pt idx="2848">
                  <c:v>0.79111919068195535</c:v>
                </c:pt>
                <c:pt idx="2849">
                  <c:v>0.79111919068195535</c:v>
                </c:pt>
                <c:pt idx="2850">
                  <c:v>0.79111919068195535</c:v>
                </c:pt>
                <c:pt idx="2851">
                  <c:v>0.79111919068195535</c:v>
                </c:pt>
                <c:pt idx="2852">
                  <c:v>0.79111919068195535</c:v>
                </c:pt>
                <c:pt idx="2853">
                  <c:v>0.79111919068195535</c:v>
                </c:pt>
                <c:pt idx="2854">
                  <c:v>0.79111919068195535</c:v>
                </c:pt>
                <c:pt idx="2855">
                  <c:v>0.79111919068195535</c:v>
                </c:pt>
                <c:pt idx="2856">
                  <c:v>0.79111919068195535</c:v>
                </c:pt>
                <c:pt idx="2857">
                  <c:v>0.79111919068195535</c:v>
                </c:pt>
                <c:pt idx="2858">
                  <c:v>0.79111919068195535</c:v>
                </c:pt>
                <c:pt idx="2859">
                  <c:v>0.79111919068195535</c:v>
                </c:pt>
                <c:pt idx="2860">
                  <c:v>0.79111919068195535</c:v>
                </c:pt>
                <c:pt idx="2861">
                  <c:v>0.79111919068195535</c:v>
                </c:pt>
                <c:pt idx="2862">
                  <c:v>0.79111919068195535</c:v>
                </c:pt>
                <c:pt idx="2863">
                  <c:v>0.79111919068195535</c:v>
                </c:pt>
                <c:pt idx="2864">
                  <c:v>0.79111919068195535</c:v>
                </c:pt>
                <c:pt idx="2865">
                  <c:v>0.79111919068195535</c:v>
                </c:pt>
                <c:pt idx="2866">
                  <c:v>0.79111919068195535</c:v>
                </c:pt>
                <c:pt idx="2867">
                  <c:v>0.79111919068195535</c:v>
                </c:pt>
                <c:pt idx="2868">
                  <c:v>0.79111919068195535</c:v>
                </c:pt>
                <c:pt idx="2869">
                  <c:v>0.79111919068195535</c:v>
                </c:pt>
                <c:pt idx="2870">
                  <c:v>0.79111919068195535</c:v>
                </c:pt>
                <c:pt idx="2871">
                  <c:v>0.79111919068195535</c:v>
                </c:pt>
                <c:pt idx="2872">
                  <c:v>0.79111919068195535</c:v>
                </c:pt>
                <c:pt idx="2873">
                  <c:v>0.79111919068195535</c:v>
                </c:pt>
                <c:pt idx="2874">
                  <c:v>0.79111919068195535</c:v>
                </c:pt>
                <c:pt idx="2875">
                  <c:v>0.79111919068195535</c:v>
                </c:pt>
                <c:pt idx="2876">
                  <c:v>0.79111919068195535</c:v>
                </c:pt>
                <c:pt idx="2877">
                  <c:v>0.79111919068195535</c:v>
                </c:pt>
                <c:pt idx="2878">
                  <c:v>0.79111919068195535</c:v>
                </c:pt>
                <c:pt idx="2879">
                  <c:v>0.79111919068195535</c:v>
                </c:pt>
                <c:pt idx="2880">
                  <c:v>0.79111919068195535</c:v>
                </c:pt>
                <c:pt idx="2881">
                  <c:v>0.79111919068195535</c:v>
                </c:pt>
                <c:pt idx="2882">
                  <c:v>0.79111919068195535</c:v>
                </c:pt>
                <c:pt idx="2883">
                  <c:v>0.79111919068195535</c:v>
                </c:pt>
                <c:pt idx="2884">
                  <c:v>0.79111919068195535</c:v>
                </c:pt>
                <c:pt idx="2885">
                  <c:v>0.79111919068195535</c:v>
                </c:pt>
                <c:pt idx="2886">
                  <c:v>0.79111919068195535</c:v>
                </c:pt>
                <c:pt idx="2887">
                  <c:v>0.79111919068195535</c:v>
                </c:pt>
                <c:pt idx="2888">
                  <c:v>0.79111919068195535</c:v>
                </c:pt>
                <c:pt idx="2889">
                  <c:v>0.79111919068195535</c:v>
                </c:pt>
                <c:pt idx="2890">
                  <c:v>0.79111919068195535</c:v>
                </c:pt>
                <c:pt idx="2891">
                  <c:v>0.79111919068195535</c:v>
                </c:pt>
                <c:pt idx="2892">
                  <c:v>0.79111919068195535</c:v>
                </c:pt>
                <c:pt idx="2893">
                  <c:v>0.79111919068195535</c:v>
                </c:pt>
                <c:pt idx="2894">
                  <c:v>0.79111919068195535</c:v>
                </c:pt>
                <c:pt idx="2895">
                  <c:v>0.79111919068195535</c:v>
                </c:pt>
                <c:pt idx="2896">
                  <c:v>0.79111919068195535</c:v>
                </c:pt>
                <c:pt idx="2897">
                  <c:v>0.79111919068195535</c:v>
                </c:pt>
                <c:pt idx="2898">
                  <c:v>0.79111919068195535</c:v>
                </c:pt>
                <c:pt idx="2899">
                  <c:v>0.79111919068195535</c:v>
                </c:pt>
                <c:pt idx="2900">
                  <c:v>0.79111919068195535</c:v>
                </c:pt>
                <c:pt idx="2901">
                  <c:v>0.79111919068195535</c:v>
                </c:pt>
                <c:pt idx="2902">
                  <c:v>0.79111919068195535</c:v>
                </c:pt>
                <c:pt idx="2903">
                  <c:v>0.79111919068195535</c:v>
                </c:pt>
                <c:pt idx="2904">
                  <c:v>0.79111919068195535</c:v>
                </c:pt>
                <c:pt idx="2905">
                  <c:v>0.79111919068195535</c:v>
                </c:pt>
                <c:pt idx="2906">
                  <c:v>0.79111919068195535</c:v>
                </c:pt>
                <c:pt idx="2907">
                  <c:v>0.79111919068195535</c:v>
                </c:pt>
                <c:pt idx="2908">
                  <c:v>0.79111919068195535</c:v>
                </c:pt>
                <c:pt idx="2909">
                  <c:v>0.79111919068195535</c:v>
                </c:pt>
                <c:pt idx="2910">
                  <c:v>0.79111919068195535</c:v>
                </c:pt>
                <c:pt idx="2911">
                  <c:v>0.79111919068195535</c:v>
                </c:pt>
                <c:pt idx="2912">
                  <c:v>0.79111919068195535</c:v>
                </c:pt>
                <c:pt idx="2913">
                  <c:v>0.79111919068195535</c:v>
                </c:pt>
                <c:pt idx="2914">
                  <c:v>0.79111919068195535</c:v>
                </c:pt>
                <c:pt idx="2915">
                  <c:v>0.79111919068195535</c:v>
                </c:pt>
                <c:pt idx="2916">
                  <c:v>0.79111919068195535</c:v>
                </c:pt>
                <c:pt idx="2917">
                  <c:v>0.79111919068195535</c:v>
                </c:pt>
                <c:pt idx="2918">
                  <c:v>0.79111919068195535</c:v>
                </c:pt>
                <c:pt idx="2919">
                  <c:v>0.79111919068195535</c:v>
                </c:pt>
                <c:pt idx="2920">
                  <c:v>0.79111919068195535</c:v>
                </c:pt>
                <c:pt idx="2921">
                  <c:v>0.79111919068195535</c:v>
                </c:pt>
                <c:pt idx="2922">
                  <c:v>0.79111919068195535</c:v>
                </c:pt>
                <c:pt idx="2923">
                  <c:v>0.79111919068195535</c:v>
                </c:pt>
                <c:pt idx="2924">
                  <c:v>0.79111919068195535</c:v>
                </c:pt>
                <c:pt idx="2925">
                  <c:v>0.79111919068195535</c:v>
                </c:pt>
                <c:pt idx="2926">
                  <c:v>0.79111919068195535</c:v>
                </c:pt>
                <c:pt idx="2927">
                  <c:v>0.79111919068195535</c:v>
                </c:pt>
                <c:pt idx="2928">
                  <c:v>0.79111919068195535</c:v>
                </c:pt>
                <c:pt idx="2929">
                  <c:v>0.79111919068195535</c:v>
                </c:pt>
                <c:pt idx="2930">
                  <c:v>0.79111919068195535</c:v>
                </c:pt>
                <c:pt idx="2931">
                  <c:v>0.79111919068195535</c:v>
                </c:pt>
                <c:pt idx="2932">
                  <c:v>0.79111919068195535</c:v>
                </c:pt>
                <c:pt idx="2933">
                  <c:v>0.79111919068195535</c:v>
                </c:pt>
                <c:pt idx="2934">
                  <c:v>0.79111919068195535</c:v>
                </c:pt>
                <c:pt idx="2935">
                  <c:v>0.79111919068195535</c:v>
                </c:pt>
                <c:pt idx="2936">
                  <c:v>0.79111919068195535</c:v>
                </c:pt>
                <c:pt idx="2937">
                  <c:v>0.79111919068195535</c:v>
                </c:pt>
                <c:pt idx="2938">
                  <c:v>0.79111919068195535</c:v>
                </c:pt>
                <c:pt idx="2939">
                  <c:v>0.79111919068195535</c:v>
                </c:pt>
                <c:pt idx="2940">
                  <c:v>0.79111919068195535</c:v>
                </c:pt>
                <c:pt idx="2941">
                  <c:v>0.79111919068195535</c:v>
                </c:pt>
                <c:pt idx="2942">
                  <c:v>0.79111919068195535</c:v>
                </c:pt>
                <c:pt idx="2943">
                  <c:v>0.79111919068195535</c:v>
                </c:pt>
                <c:pt idx="2944">
                  <c:v>0.79111919068195535</c:v>
                </c:pt>
                <c:pt idx="2945">
                  <c:v>0.79111919068195535</c:v>
                </c:pt>
                <c:pt idx="2946">
                  <c:v>0.79111919068195535</c:v>
                </c:pt>
                <c:pt idx="2947">
                  <c:v>0.79111919068195535</c:v>
                </c:pt>
                <c:pt idx="2948">
                  <c:v>0.79111919068195535</c:v>
                </c:pt>
                <c:pt idx="2949">
                  <c:v>0.79111919068195535</c:v>
                </c:pt>
                <c:pt idx="2950">
                  <c:v>0.79111919068195535</c:v>
                </c:pt>
                <c:pt idx="2951">
                  <c:v>0.79111919068195535</c:v>
                </c:pt>
                <c:pt idx="2952">
                  <c:v>0.79111919068195535</c:v>
                </c:pt>
                <c:pt idx="2953">
                  <c:v>0.79111919068195535</c:v>
                </c:pt>
                <c:pt idx="2954">
                  <c:v>0.79111919068195535</c:v>
                </c:pt>
                <c:pt idx="2955">
                  <c:v>0.79111919068195535</c:v>
                </c:pt>
                <c:pt idx="2956">
                  <c:v>0.79111919068195535</c:v>
                </c:pt>
                <c:pt idx="2957">
                  <c:v>0.79111919068195535</c:v>
                </c:pt>
                <c:pt idx="2958">
                  <c:v>0.79111919068195535</c:v>
                </c:pt>
                <c:pt idx="2959">
                  <c:v>0.79111919068195535</c:v>
                </c:pt>
                <c:pt idx="2960">
                  <c:v>0.79111919068195535</c:v>
                </c:pt>
                <c:pt idx="2961">
                  <c:v>0.79111919068195535</c:v>
                </c:pt>
                <c:pt idx="2962">
                  <c:v>0.79111919068195535</c:v>
                </c:pt>
                <c:pt idx="2963">
                  <c:v>0.79111919068195535</c:v>
                </c:pt>
                <c:pt idx="2964">
                  <c:v>0.79111919068195535</c:v>
                </c:pt>
                <c:pt idx="2965">
                  <c:v>0.79111919068195535</c:v>
                </c:pt>
                <c:pt idx="2966">
                  <c:v>0.79111919068195535</c:v>
                </c:pt>
                <c:pt idx="2967">
                  <c:v>0.79111919068195535</c:v>
                </c:pt>
                <c:pt idx="2968">
                  <c:v>0.79111919068195535</c:v>
                </c:pt>
                <c:pt idx="2969">
                  <c:v>0.79111919068195535</c:v>
                </c:pt>
                <c:pt idx="2970">
                  <c:v>0.79111919068195535</c:v>
                </c:pt>
                <c:pt idx="2971">
                  <c:v>0.79111919068195535</c:v>
                </c:pt>
                <c:pt idx="2972">
                  <c:v>0.79111919068195535</c:v>
                </c:pt>
                <c:pt idx="2973">
                  <c:v>0.79111919068195535</c:v>
                </c:pt>
                <c:pt idx="2974">
                  <c:v>0.79111919068195535</c:v>
                </c:pt>
                <c:pt idx="2975">
                  <c:v>0.79111919068195535</c:v>
                </c:pt>
                <c:pt idx="2976">
                  <c:v>0.79111919068195535</c:v>
                </c:pt>
                <c:pt idx="2977">
                  <c:v>0.79111919068195535</c:v>
                </c:pt>
                <c:pt idx="2978">
                  <c:v>0.79111919068195535</c:v>
                </c:pt>
                <c:pt idx="2979">
                  <c:v>0.79111919068195535</c:v>
                </c:pt>
                <c:pt idx="2980">
                  <c:v>0.79111919068195535</c:v>
                </c:pt>
                <c:pt idx="2981">
                  <c:v>0.79111919068195535</c:v>
                </c:pt>
                <c:pt idx="2982">
                  <c:v>0.79111919068195535</c:v>
                </c:pt>
                <c:pt idx="2983">
                  <c:v>0.79111919068195535</c:v>
                </c:pt>
                <c:pt idx="2984">
                  <c:v>0.79111919068195535</c:v>
                </c:pt>
                <c:pt idx="2985">
                  <c:v>0.79111919068195535</c:v>
                </c:pt>
                <c:pt idx="2986">
                  <c:v>0.79111919068195535</c:v>
                </c:pt>
                <c:pt idx="2987">
                  <c:v>0.79111919068195535</c:v>
                </c:pt>
                <c:pt idx="2988">
                  <c:v>0.79111919068195535</c:v>
                </c:pt>
                <c:pt idx="2989">
                  <c:v>0.79111919068195535</c:v>
                </c:pt>
                <c:pt idx="2990">
                  <c:v>0.79111919068195535</c:v>
                </c:pt>
                <c:pt idx="2991">
                  <c:v>0.79111919068195535</c:v>
                </c:pt>
                <c:pt idx="2992">
                  <c:v>0.79111919068195535</c:v>
                </c:pt>
                <c:pt idx="2993">
                  <c:v>0.79111919068195535</c:v>
                </c:pt>
                <c:pt idx="2994">
                  <c:v>0.79111919068195535</c:v>
                </c:pt>
                <c:pt idx="2995">
                  <c:v>0.79111919068195535</c:v>
                </c:pt>
                <c:pt idx="2996">
                  <c:v>0.79111919068195535</c:v>
                </c:pt>
                <c:pt idx="2997">
                  <c:v>0.79111919068195535</c:v>
                </c:pt>
                <c:pt idx="2998">
                  <c:v>0.79111919068195535</c:v>
                </c:pt>
                <c:pt idx="2999">
                  <c:v>0.79111919068195535</c:v>
                </c:pt>
                <c:pt idx="3000">
                  <c:v>0.79111919068195535</c:v>
                </c:pt>
                <c:pt idx="3001">
                  <c:v>0.79111919068195535</c:v>
                </c:pt>
                <c:pt idx="3002">
                  <c:v>0.79111919068195535</c:v>
                </c:pt>
                <c:pt idx="3003">
                  <c:v>0.79111919068195535</c:v>
                </c:pt>
                <c:pt idx="3004">
                  <c:v>0.79111919068195535</c:v>
                </c:pt>
                <c:pt idx="3005">
                  <c:v>0.79111919068195535</c:v>
                </c:pt>
                <c:pt idx="3006">
                  <c:v>0.79111919068195535</c:v>
                </c:pt>
                <c:pt idx="3007">
                  <c:v>0.79111919068195535</c:v>
                </c:pt>
                <c:pt idx="3008">
                  <c:v>0.79111919068195535</c:v>
                </c:pt>
                <c:pt idx="3009">
                  <c:v>0.79111919068195535</c:v>
                </c:pt>
                <c:pt idx="3010">
                  <c:v>0.79111919068195535</c:v>
                </c:pt>
                <c:pt idx="3011">
                  <c:v>0.79111919068195535</c:v>
                </c:pt>
                <c:pt idx="3012">
                  <c:v>0.79111919068195535</c:v>
                </c:pt>
                <c:pt idx="3013">
                  <c:v>0.79111919068195535</c:v>
                </c:pt>
                <c:pt idx="3014">
                  <c:v>0.79111919068195535</c:v>
                </c:pt>
                <c:pt idx="3015">
                  <c:v>0.79111919068195535</c:v>
                </c:pt>
                <c:pt idx="3016">
                  <c:v>0.79111919068195535</c:v>
                </c:pt>
                <c:pt idx="3017">
                  <c:v>0.79111919068195535</c:v>
                </c:pt>
                <c:pt idx="3018">
                  <c:v>0.79111919068195535</c:v>
                </c:pt>
                <c:pt idx="3019">
                  <c:v>0.79111919068195535</c:v>
                </c:pt>
                <c:pt idx="3020">
                  <c:v>0.79111919068195535</c:v>
                </c:pt>
                <c:pt idx="3021">
                  <c:v>0.79111919068195535</c:v>
                </c:pt>
                <c:pt idx="3022">
                  <c:v>0.79111919068195535</c:v>
                </c:pt>
                <c:pt idx="3023">
                  <c:v>0.79111919068195535</c:v>
                </c:pt>
                <c:pt idx="3024">
                  <c:v>0.79111919068195535</c:v>
                </c:pt>
                <c:pt idx="3025">
                  <c:v>0.79111919068195535</c:v>
                </c:pt>
                <c:pt idx="3026">
                  <c:v>0.79111919068195535</c:v>
                </c:pt>
                <c:pt idx="3027">
                  <c:v>0.79111919068195535</c:v>
                </c:pt>
                <c:pt idx="3028">
                  <c:v>0.79111919068195535</c:v>
                </c:pt>
                <c:pt idx="3029">
                  <c:v>0.79111919068195535</c:v>
                </c:pt>
                <c:pt idx="3030">
                  <c:v>0.79111919068195535</c:v>
                </c:pt>
                <c:pt idx="3031">
                  <c:v>0.79111919068195535</c:v>
                </c:pt>
                <c:pt idx="3032">
                  <c:v>0.79111919068195535</c:v>
                </c:pt>
                <c:pt idx="3033">
                  <c:v>0.79111919068195535</c:v>
                </c:pt>
                <c:pt idx="3034">
                  <c:v>0.79111919068195535</c:v>
                </c:pt>
                <c:pt idx="3035">
                  <c:v>0.79111919068195535</c:v>
                </c:pt>
                <c:pt idx="3036">
                  <c:v>0.79111919068195535</c:v>
                </c:pt>
                <c:pt idx="3037">
                  <c:v>0.79111919068195535</c:v>
                </c:pt>
                <c:pt idx="3038">
                  <c:v>0.79111919068195535</c:v>
                </c:pt>
                <c:pt idx="3039">
                  <c:v>0.79111919068195535</c:v>
                </c:pt>
                <c:pt idx="3040">
                  <c:v>0.79111919068195535</c:v>
                </c:pt>
                <c:pt idx="3041">
                  <c:v>0.79111919068195535</c:v>
                </c:pt>
                <c:pt idx="3042">
                  <c:v>0.79111919068195535</c:v>
                </c:pt>
                <c:pt idx="3043">
                  <c:v>0.79111919068195535</c:v>
                </c:pt>
                <c:pt idx="3044">
                  <c:v>0.79111919068195535</c:v>
                </c:pt>
                <c:pt idx="3045">
                  <c:v>0.79111919068195535</c:v>
                </c:pt>
                <c:pt idx="3046">
                  <c:v>0.79111919068195535</c:v>
                </c:pt>
                <c:pt idx="3047">
                  <c:v>0.79111919068195535</c:v>
                </c:pt>
                <c:pt idx="3048">
                  <c:v>0.79111919068195535</c:v>
                </c:pt>
                <c:pt idx="3049">
                  <c:v>0.79111919068195535</c:v>
                </c:pt>
                <c:pt idx="3050">
                  <c:v>0.79111919068195535</c:v>
                </c:pt>
                <c:pt idx="3051">
                  <c:v>0.79111919068195535</c:v>
                </c:pt>
                <c:pt idx="3052">
                  <c:v>0.79111919068195535</c:v>
                </c:pt>
                <c:pt idx="3053">
                  <c:v>0.79111919068195535</c:v>
                </c:pt>
                <c:pt idx="3054">
                  <c:v>0.79111919068195535</c:v>
                </c:pt>
                <c:pt idx="3055">
                  <c:v>0.79111919068195535</c:v>
                </c:pt>
                <c:pt idx="3056">
                  <c:v>0.79111919068195535</c:v>
                </c:pt>
                <c:pt idx="3057">
                  <c:v>0.79111919068195535</c:v>
                </c:pt>
                <c:pt idx="3058">
                  <c:v>0.79111919068195535</c:v>
                </c:pt>
                <c:pt idx="3059">
                  <c:v>0.79111919068195535</c:v>
                </c:pt>
                <c:pt idx="3060">
                  <c:v>0.79111919068195535</c:v>
                </c:pt>
                <c:pt idx="3061">
                  <c:v>0.79111919068195535</c:v>
                </c:pt>
                <c:pt idx="3062">
                  <c:v>0.79111919068195535</c:v>
                </c:pt>
                <c:pt idx="3063">
                  <c:v>0.79111919068195535</c:v>
                </c:pt>
                <c:pt idx="3064">
                  <c:v>0.79111919068195535</c:v>
                </c:pt>
                <c:pt idx="3065">
                  <c:v>0.79111919068195535</c:v>
                </c:pt>
                <c:pt idx="3066">
                  <c:v>0.79111919068195535</c:v>
                </c:pt>
                <c:pt idx="3067">
                  <c:v>0.79111919068195535</c:v>
                </c:pt>
                <c:pt idx="3068">
                  <c:v>0.79111919068195535</c:v>
                </c:pt>
                <c:pt idx="3069">
                  <c:v>0.79111919068195535</c:v>
                </c:pt>
                <c:pt idx="3070">
                  <c:v>0.79111919068195535</c:v>
                </c:pt>
                <c:pt idx="3071">
                  <c:v>0.79111919068195535</c:v>
                </c:pt>
                <c:pt idx="3072">
                  <c:v>0.79111919068195535</c:v>
                </c:pt>
                <c:pt idx="3073">
                  <c:v>0.79111919068195535</c:v>
                </c:pt>
                <c:pt idx="3074">
                  <c:v>0.79111919068195535</c:v>
                </c:pt>
                <c:pt idx="3075">
                  <c:v>0.79111919068195535</c:v>
                </c:pt>
                <c:pt idx="3076">
                  <c:v>0.79111919068195535</c:v>
                </c:pt>
                <c:pt idx="3077">
                  <c:v>0.79111919068195535</c:v>
                </c:pt>
                <c:pt idx="3078">
                  <c:v>0.79111919068195535</c:v>
                </c:pt>
                <c:pt idx="3079">
                  <c:v>0.79111919068195535</c:v>
                </c:pt>
                <c:pt idx="3080">
                  <c:v>0.79111919068195535</c:v>
                </c:pt>
                <c:pt idx="3081">
                  <c:v>0.79111919068195535</c:v>
                </c:pt>
                <c:pt idx="3082">
                  <c:v>0.79111919068195535</c:v>
                </c:pt>
                <c:pt idx="3083">
                  <c:v>0.79111919068195535</c:v>
                </c:pt>
                <c:pt idx="3084">
                  <c:v>0.79111919068195535</c:v>
                </c:pt>
                <c:pt idx="3085">
                  <c:v>0.79111919068195535</c:v>
                </c:pt>
                <c:pt idx="3086">
                  <c:v>0.79111919068195535</c:v>
                </c:pt>
                <c:pt idx="3087">
                  <c:v>0.79111919068195535</c:v>
                </c:pt>
                <c:pt idx="3088">
                  <c:v>0.79111919068195535</c:v>
                </c:pt>
                <c:pt idx="3089">
                  <c:v>0.79111919068195535</c:v>
                </c:pt>
                <c:pt idx="3090">
                  <c:v>0.79111919068195535</c:v>
                </c:pt>
                <c:pt idx="3091">
                  <c:v>0.79111919068195535</c:v>
                </c:pt>
                <c:pt idx="3092">
                  <c:v>0.79111919068195535</c:v>
                </c:pt>
                <c:pt idx="3093">
                  <c:v>0.79111919068195535</c:v>
                </c:pt>
                <c:pt idx="3094">
                  <c:v>0.79111919068195535</c:v>
                </c:pt>
                <c:pt idx="3095">
                  <c:v>0.79111919068195535</c:v>
                </c:pt>
                <c:pt idx="3096">
                  <c:v>0.79111919068195535</c:v>
                </c:pt>
                <c:pt idx="3097">
                  <c:v>0.79111919068195535</c:v>
                </c:pt>
                <c:pt idx="3098">
                  <c:v>0.79111919068195535</c:v>
                </c:pt>
                <c:pt idx="3099">
                  <c:v>0.79111919068195535</c:v>
                </c:pt>
                <c:pt idx="3100">
                  <c:v>0.79111919068195535</c:v>
                </c:pt>
                <c:pt idx="3101">
                  <c:v>0.79111919068195535</c:v>
                </c:pt>
                <c:pt idx="3102">
                  <c:v>0.79111919068195535</c:v>
                </c:pt>
                <c:pt idx="3103">
                  <c:v>0.79111919068195535</c:v>
                </c:pt>
                <c:pt idx="3104">
                  <c:v>0.79111919068195535</c:v>
                </c:pt>
                <c:pt idx="3105">
                  <c:v>0.79111919068195535</c:v>
                </c:pt>
                <c:pt idx="3106">
                  <c:v>0.79111919068195535</c:v>
                </c:pt>
                <c:pt idx="3107">
                  <c:v>0.79111919068195535</c:v>
                </c:pt>
                <c:pt idx="3108">
                  <c:v>0.79111919068195535</c:v>
                </c:pt>
                <c:pt idx="3109">
                  <c:v>0.79111919068195535</c:v>
                </c:pt>
                <c:pt idx="3110">
                  <c:v>0.79111919068195535</c:v>
                </c:pt>
                <c:pt idx="3111">
                  <c:v>0.79111919068195535</c:v>
                </c:pt>
                <c:pt idx="3112">
                  <c:v>0.79111919068195535</c:v>
                </c:pt>
                <c:pt idx="3113">
                  <c:v>0.79111919068195535</c:v>
                </c:pt>
                <c:pt idx="3114">
                  <c:v>0.79111919068195535</c:v>
                </c:pt>
                <c:pt idx="3115">
                  <c:v>0.79111919068195535</c:v>
                </c:pt>
                <c:pt idx="3116">
                  <c:v>0.79111919068195535</c:v>
                </c:pt>
                <c:pt idx="3117">
                  <c:v>0.79111919068195535</c:v>
                </c:pt>
                <c:pt idx="3118">
                  <c:v>0.79111919068195535</c:v>
                </c:pt>
                <c:pt idx="3119">
                  <c:v>0.79111919068195535</c:v>
                </c:pt>
                <c:pt idx="3120">
                  <c:v>0.79111919068195535</c:v>
                </c:pt>
                <c:pt idx="3121">
                  <c:v>0.79111919068195535</c:v>
                </c:pt>
                <c:pt idx="3122">
                  <c:v>0.79111919068195535</c:v>
                </c:pt>
                <c:pt idx="3123">
                  <c:v>0.79111919068195535</c:v>
                </c:pt>
                <c:pt idx="3124">
                  <c:v>0.79111919068195535</c:v>
                </c:pt>
                <c:pt idx="3125">
                  <c:v>0.79111919068195535</c:v>
                </c:pt>
                <c:pt idx="3126">
                  <c:v>0.79111919068195535</c:v>
                </c:pt>
                <c:pt idx="3127">
                  <c:v>0.79111919068195535</c:v>
                </c:pt>
                <c:pt idx="3128">
                  <c:v>0.79111919068195535</c:v>
                </c:pt>
                <c:pt idx="3129">
                  <c:v>0.79111919068195535</c:v>
                </c:pt>
                <c:pt idx="3130">
                  <c:v>0.79111919068195535</c:v>
                </c:pt>
                <c:pt idx="3131">
                  <c:v>0.79111919068195535</c:v>
                </c:pt>
                <c:pt idx="3132">
                  <c:v>0.79111919068195535</c:v>
                </c:pt>
                <c:pt idx="3133">
                  <c:v>0.79111919068195535</c:v>
                </c:pt>
                <c:pt idx="3134">
                  <c:v>0.79111919068195535</c:v>
                </c:pt>
                <c:pt idx="3135">
                  <c:v>0.79111919068195535</c:v>
                </c:pt>
                <c:pt idx="3136">
                  <c:v>0.79111919068195535</c:v>
                </c:pt>
                <c:pt idx="3137">
                  <c:v>0.79111919068195535</c:v>
                </c:pt>
                <c:pt idx="3138">
                  <c:v>0.79111919068195535</c:v>
                </c:pt>
                <c:pt idx="3139">
                  <c:v>0.79111919068195535</c:v>
                </c:pt>
                <c:pt idx="3140">
                  <c:v>0.79111919068195535</c:v>
                </c:pt>
                <c:pt idx="3141">
                  <c:v>0.79111919068195535</c:v>
                </c:pt>
                <c:pt idx="3142">
                  <c:v>0.79111919068195535</c:v>
                </c:pt>
                <c:pt idx="3143">
                  <c:v>0.79111919068195535</c:v>
                </c:pt>
                <c:pt idx="3144">
                  <c:v>0.79111919068195535</c:v>
                </c:pt>
                <c:pt idx="3145">
                  <c:v>0.79111919068195535</c:v>
                </c:pt>
                <c:pt idx="3146">
                  <c:v>0.79111919068195535</c:v>
                </c:pt>
                <c:pt idx="3147">
                  <c:v>0.79111919068195535</c:v>
                </c:pt>
                <c:pt idx="3148">
                  <c:v>0.79111919068195535</c:v>
                </c:pt>
                <c:pt idx="3149">
                  <c:v>0.79111919068195535</c:v>
                </c:pt>
                <c:pt idx="3150">
                  <c:v>0.79111919068195535</c:v>
                </c:pt>
                <c:pt idx="3151">
                  <c:v>0.79111919068195535</c:v>
                </c:pt>
                <c:pt idx="3152">
                  <c:v>0.79111919068195535</c:v>
                </c:pt>
                <c:pt idx="3153">
                  <c:v>0.79111919068195535</c:v>
                </c:pt>
                <c:pt idx="3154">
                  <c:v>0.79111919068195535</c:v>
                </c:pt>
                <c:pt idx="3155">
                  <c:v>0.79111919068195535</c:v>
                </c:pt>
                <c:pt idx="3156">
                  <c:v>0.79111919068195535</c:v>
                </c:pt>
                <c:pt idx="3157">
                  <c:v>0.79111919068195535</c:v>
                </c:pt>
                <c:pt idx="3158">
                  <c:v>0.79111919068195535</c:v>
                </c:pt>
                <c:pt idx="3159">
                  <c:v>0.79111919068195535</c:v>
                </c:pt>
                <c:pt idx="3160">
                  <c:v>0.79111919068195535</c:v>
                </c:pt>
                <c:pt idx="3161">
                  <c:v>0.79111919068195535</c:v>
                </c:pt>
                <c:pt idx="3162">
                  <c:v>0.79111919068195535</c:v>
                </c:pt>
                <c:pt idx="3163">
                  <c:v>0.79111919068195535</c:v>
                </c:pt>
                <c:pt idx="3164">
                  <c:v>0.79111919068195535</c:v>
                </c:pt>
                <c:pt idx="3165">
                  <c:v>0.79111919068195535</c:v>
                </c:pt>
                <c:pt idx="3166">
                  <c:v>0.79111919068195535</c:v>
                </c:pt>
                <c:pt idx="3167">
                  <c:v>0.79111919068195535</c:v>
                </c:pt>
                <c:pt idx="3168">
                  <c:v>0.79111919068195535</c:v>
                </c:pt>
                <c:pt idx="3169">
                  <c:v>0.79111919068195535</c:v>
                </c:pt>
                <c:pt idx="3170">
                  <c:v>0.79111919068195535</c:v>
                </c:pt>
                <c:pt idx="3171">
                  <c:v>0.79111919068195535</c:v>
                </c:pt>
                <c:pt idx="3172">
                  <c:v>0.79111919068195535</c:v>
                </c:pt>
                <c:pt idx="3173">
                  <c:v>0.79111919068195535</c:v>
                </c:pt>
                <c:pt idx="3174">
                  <c:v>0.79111919068195535</c:v>
                </c:pt>
                <c:pt idx="3175">
                  <c:v>0.79111919068195535</c:v>
                </c:pt>
                <c:pt idx="3176">
                  <c:v>0.79111919068195535</c:v>
                </c:pt>
                <c:pt idx="3177">
                  <c:v>0.79111919068195535</c:v>
                </c:pt>
                <c:pt idx="3178">
                  <c:v>0.79111919068195535</c:v>
                </c:pt>
                <c:pt idx="3179">
                  <c:v>0.79111919068195535</c:v>
                </c:pt>
                <c:pt idx="3180">
                  <c:v>0.79111919068195535</c:v>
                </c:pt>
                <c:pt idx="3181">
                  <c:v>0.79111919068195535</c:v>
                </c:pt>
                <c:pt idx="3182">
                  <c:v>0.79111919068195535</c:v>
                </c:pt>
                <c:pt idx="3183">
                  <c:v>0.79111919068195535</c:v>
                </c:pt>
                <c:pt idx="3184">
                  <c:v>0.79111919068195535</c:v>
                </c:pt>
                <c:pt idx="3185">
                  <c:v>0.79111919068195535</c:v>
                </c:pt>
                <c:pt idx="3186">
                  <c:v>0.79111919068195535</c:v>
                </c:pt>
                <c:pt idx="3187">
                  <c:v>0.79111919068195535</c:v>
                </c:pt>
                <c:pt idx="3188">
                  <c:v>0.79111919068195535</c:v>
                </c:pt>
                <c:pt idx="3189">
                  <c:v>0.79111919068195535</c:v>
                </c:pt>
                <c:pt idx="3190">
                  <c:v>0.79111919068195535</c:v>
                </c:pt>
                <c:pt idx="3191">
                  <c:v>0.79111919068195535</c:v>
                </c:pt>
                <c:pt idx="3192">
                  <c:v>0.79111919068195535</c:v>
                </c:pt>
                <c:pt idx="3193">
                  <c:v>0.79111919068195535</c:v>
                </c:pt>
                <c:pt idx="3194">
                  <c:v>0.79111919068195535</c:v>
                </c:pt>
                <c:pt idx="3195">
                  <c:v>0.79111919068195535</c:v>
                </c:pt>
                <c:pt idx="3196">
                  <c:v>0.79111919068195535</c:v>
                </c:pt>
                <c:pt idx="3197">
                  <c:v>0.79111919068195535</c:v>
                </c:pt>
                <c:pt idx="3198">
                  <c:v>0.79111919068195535</c:v>
                </c:pt>
                <c:pt idx="3199">
                  <c:v>0.79111919068195535</c:v>
                </c:pt>
                <c:pt idx="3200">
                  <c:v>0.79111919068195535</c:v>
                </c:pt>
                <c:pt idx="3201">
                  <c:v>0.79111919068195535</c:v>
                </c:pt>
                <c:pt idx="3202">
                  <c:v>0.79111919068195535</c:v>
                </c:pt>
                <c:pt idx="3203">
                  <c:v>0.79111919068195535</c:v>
                </c:pt>
                <c:pt idx="3204">
                  <c:v>0.79111919068195535</c:v>
                </c:pt>
                <c:pt idx="3205">
                  <c:v>0.79111919068195535</c:v>
                </c:pt>
                <c:pt idx="3206">
                  <c:v>0.79111919068195535</c:v>
                </c:pt>
                <c:pt idx="3207">
                  <c:v>0.79111919068195535</c:v>
                </c:pt>
                <c:pt idx="3208">
                  <c:v>0.79111919068195535</c:v>
                </c:pt>
                <c:pt idx="3209">
                  <c:v>0.79111919068195535</c:v>
                </c:pt>
                <c:pt idx="3210">
                  <c:v>0.79111919068195535</c:v>
                </c:pt>
                <c:pt idx="3211">
                  <c:v>0.79111919068195535</c:v>
                </c:pt>
                <c:pt idx="3212">
                  <c:v>0.79111919068195535</c:v>
                </c:pt>
                <c:pt idx="3213">
                  <c:v>0.79111919068195535</c:v>
                </c:pt>
                <c:pt idx="3214">
                  <c:v>0.79111919068195535</c:v>
                </c:pt>
                <c:pt idx="3215">
                  <c:v>0.79111919068195535</c:v>
                </c:pt>
                <c:pt idx="3216">
                  <c:v>0.79111919068195535</c:v>
                </c:pt>
                <c:pt idx="3217">
                  <c:v>0.79111919068195535</c:v>
                </c:pt>
                <c:pt idx="3218">
                  <c:v>0.79111919068195535</c:v>
                </c:pt>
                <c:pt idx="3219">
                  <c:v>0.79111919068195535</c:v>
                </c:pt>
                <c:pt idx="3220">
                  <c:v>0.79111919068195535</c:v>
                </c:pt>
                <c:pt idx="3221">
                  <c:v>0.79111919068195535</c:v>
                </c:pt>
                <c:pt idx="3222">
                  <c:v>0.79111919068195535</c:v>
                </c:pt>
                <c:pt idx="3223">
                  <c:v>0.79111919068195535</c:v>
                </c:pt>
                <c:pt idx="3224">
                  <c:v>0.79111919068195535</c:v>
                </c:pt>
                <c:pt idx="3225">
                  <c:v>0.79111919068195535</c:v>
                </c:pt>
                <c:pt idx="3226">
                  <c:v>0.79111919068195535</c:v>
                </c:pt>
                <c:pt idx="3227">
                  <c:v>0.79111919068195535</c:v>
                </c:pt>
                <c:pt idx="3228">
                  <c:v>0.79111919068195535</c:v>
                </c:pt>
                <c:pt idx="3229">
                  <c:v>0.79111919068195535</c:v>
                </c:pt>
                <c:pt idx="3230">
                  <c:v>0.79111919068195535</c:v>
                </c:pt>
                <c:pt idx="3231">
                  <c:v>0.79111919068195535</c:v>
                </c:pt>
                <c:pt idx="3232">
                  <c:v>0.79111919068195535</c:v>
                </c:pt>
                <c:pt idx="3233">
                  <c:v>0.79111919068195535</c:v>
                </c:pt>
                <c:pt idx="3234">
                  <c:v>0.79111919068195535</c:v>
                </c:pt>
                <c:pt idx="3235">
                  <c:v>0.79111919068195535</c:v>
                </c:pt>
                <c:pt idx="3236">
                  <c:v>0.79111919068195535</c:v>
                </c:pt>
                <c:pt idx="3237">
                  <c:v>0.79111919068195535</c:v>
                </c:pt>
                <c:pt idx="3238">
                  <c:v>0.79111919068195535</c:v>
                </c:pt>
                <c:pt idx="3239">
                  <c:v>0.79111919068195535</c:v>
                </c:pt>
                <c:pt idx="3240">
                  <c:v>0.79111919068195535</c:v>
                </c:pt>
                <c:pt idx="3241">
                  <c:v>0.79111919068195535</c:v>
                </c:pt>
                <c:pt idx="3242">
                  <c:v>0.79111919068195535</c:v>
                </c:pt>
                <c:pt idx="3243">
                  <c:v>0.79111919068195535</c:v>
                </c:pt>
                <c:pt idx="3244">
                  <c:v>0.79111919068195535</c:v>
                </c:pt>
                <c:pt idx="3245">
                  <c:v>0.79111919068195535</c:v>
                </c:pt>
                <c:pt idx="3246">
                  <c:v>0.79111919068195535</c:v>
                </c:pt>
                <c:pt idx="3247">
                  <c:v>0.79111919068195535</c:v>
                </c:pt>
                <c:pt idx="3248">
                  <c:v>0.79111919068195535</c:v>
                </c:pt>
                <c:pt idx="3249">
                  <c:v>0.79111919068195535</c:v>
                </c:pt>
                <c:pt idx="3250">
                  <c:v>0.79111919068195535</c:v>
                </c:pt>
                <c:pt idx="3251">
                  <c:v>0.79111919068195535</c:v>
                </c:pt>
                <c:pt idx="3252">
                  <c:v>0.79111919068195535</c:v>
                </c:pt>
                <c:pt idx="3253">
                  <c:v>0.79111919068195535</c:v>
                </c:pt>
                <c:pt idx="3254">
                  <c:v>0.79111919068195535</c:v>
                </c:pt>
                <c:pt idx="3255">
                  <c:v>0.79111919068195535</c:v>
                </c:pt>
                <c:pt idx="3256">
                  <c:v>0.79111919068195535</c:v>
                </c:pt>
                <c:pt idx="3257">
                  <c:v>0.79111919068195535</c:v>
                </c:pt>
                <c:pt idx="3258">
                  <c:v>0.79111919068195535</c:v>
                </c:pt>
                <c:pt idx="3259">
                  <c:v>0.79111919068195535</c:v>
                </c:pt>
                <c:pt idx="3260">
                  <c:v>0.79111919068195535</c:v>
                </c:pt>
                <c:pt idx="3261">
                  <c:v>0.79111919068195535</c:v>
                </c:pt>
                <c:pt idx="3262">
                  <c:v>0.79111919068195535</c:v>
                </c:pt>
                <c:pt idx="3263">
                  <c:v>0.79111919068195535</c:v>
                </c:pt>
                <c:pt idx="3264">
                  <c:v>0.79111919068195535</c:v>
                </c:pt>
                <c:pt idx="3265">
                  <c:v>0.79111919068195535</c:v>
                </c:pt>
                <c:pt idx="3266">
                  <c:v>0.79111919068195535</c:v>
                </c:pt>
                <c:pt idx="3267">
                  <c:v>0.79111919068195535</c:v>
                </c:pt>
                <c:pt idx="3268">
                  <c:v>0.79111919068195535</c:v>
                </c:pt>
                <c:pt idx="3269">
                  <c:v>0.79111919068195535</c:v>
                </c:pt>
                <c:pt idx="3270">
                  <c:v>0.79111919068195535</c:v>
                </c:pt>
                <c:pt idx="3271">
                  <c:v>0.79111919068195535</c:v>
                </c:pt>
                <c:pt idx="3272">
                  <c:v>0.79111919068195535</c:v>
                </c:pt>
                <c:pt idx="3273">
                  <c:v>0.79111919068195535</c:v>
                </c:pt>
                <c:pt idx="3274">
                  <c:v>0.79111919068195535</c:v>
                </c:pt>
                <c:pt idx="3275">
                  <c:v>0.79111919068195535</c:v>
                </c:pt>
                <c:pt idx="3276">
                  <c:v>0.79111919068195535</c:v>
                </c:pt>
                <c:pt idx="3277">
                  <c:v>0.79111919068195535</c:v>
                </c:pt>
                <c:pt idx="3278">
                  <c:v>0.79111919068195535</c:v>
                </c:pt>
                <c:pt idx="3279">
                  <c:v>0.79111919068195535</c:v>
                </c:pt>
                <c:pt idx="3280">
                  <c:v>0.79111919068195535</c:v>
                </c:pt>
                <c:pt idx="3281">
                  <c:v>0.79111919068195535</c:v>
                </c:pt>
                <c:pt idx="3282">
                  <c:v>0.79111919068195535</c:v>
                </c:pt>
                <c:pt idx="3283">
                  <c:v>0.79111919068195535</c:v>
                </c:pt>
                <c:pt idx="3284">
                  <c:v>0.79111919068195535</c:v>
                </c:pt>
                <c:pt idx="3285">
                  <c:v>0.79111919068195535</c:v>
                </c:pt>
                <c:pt idx="3286">
                  <c:v>0.79111919068195535</c:v>
                </c:pt>
                <c:pt idx="3287">
                  <c:v>0.79111919068195535</c:v>
                </c:pt>
                <c:pt idx="3288">
                  <c:v>0.79111919068195535</c:v>
                </c:pt>
                <c:pt idx="3289">
                  <c:v>0.79111919068195535</c:v>
                </c:pt>
                <c:pt idx="3290">
                  <c:v>0.79111919068195535</c:v>
                </c:pt>
                <c:pt idx="3291">
                  <c:v>0.79111919068195535</c:v>
                </c:pt>
                <c:pt idx="3292">
                  <c:v>0.79111919068195535</c:v>
                </c:pt>
                <c:pt idx="3293">
                  <c:v>0.79111919068195535</c:v>
                </c:pt>
                <c:pt idx="3294">
                  <c:v>0.79111919068195535</c:v>
                </c:pt>
                <c:pt idx="3295">
                  <c:v>0.79111919068195535</c:v>
                </c:pt>
                <c:pt idx="3296">
                  <c:v>0.79111919068195535</c:v>
                </c:pt>
                <c:pt idx="3297">
                  <c:v>0.79111919068195535</c:v>
                </c:pt>
                <c:pt idx="3298">
                  <c:v>0.79111919068195535</c:v>
                </c:pt>
                <c:pt idx="3299">
                  <c:v>0.79111919068195535</c:v>
                </c:pt>
                <c:pt idx="3300">
                  <c:v>0.79111919068195535</c:v>
                </c:pt>
                <c:pt idx="3301">
                  <c:v>0.79111919068195535</c:v>
                </c:pt>
                <c:pt idx="3302">
                  <c:v>0.79111919068195535</c:v>
                </c:pt>
                <c:pt idx="3303">
                  <c:v>0.79111919068195535</c:v>
                </c:pt>
                <c:pt idx="3304">
                  <c:v>0.79111919068195535</c:v>
                </c:pt>
                <c:pt idx="3305">
                  <c:v>0.79111919068195535</c:v>
                </c:pt>
                <c:pt idx="3306">
                  <c:v>0.79111919068195535</c:v>
                </c:pt>
                <c:pt idx="3307">
                  <c:v>0.79111919068195535</c:v>
                </c:pt>
                <c:pt idx="3308">
                  <c:v>0.79111919068195535</c:v>
                </c:pt>
                <c:pt idx="3309">
                  <c:v>0.79111919068195535</c:v>
                </c:pt>
                <c:pt idx="3310">
                  <c:v>0.79111919068195535</c:v>
                </c:pt>
                <c:pt idx="3311">
                  <c:v>0.79111919068195535</c:v>
                </c:pt>
                <c:pt idx="3312">
                  <c:v>0.79111919068195535</c:v>
                </c:pt>
                <c:pt idx="3313">
                  <c:v>0.79111919068195535</c:v>
                </c:pt>
                <c:pt idx="3314">
                  <c:v>0.79111919068195535</c:v>
                </c:pt>
                <c:pt idx="3315">
                  <c:v>0.79111919068195535</c:v>
                </c:pt>
                <c:pt idx="3316">
                  <c:v>0.79111919068195535</c:v>
                </c:pt>
                <c:pt idx="3317">
                  <c:v>0.79111919068195535</c:v>
                </c:pt>
                <c:pt idx="3318">
                  <c:v>0.79111919068195535</c:v>
                </c:pt>
                <c:pt idx="3319">
                  <c:v>0.79111919068195535</c:v>
                </c:pt>
                <c:pt idx="3320">
                  <c:v>0.79111919068195535</c:v>
                </c:pt>
                <c:pt idx="3321">
                  <c:v>0.79111919068195535</c:v>
                </c:pt>
                <c:pt idx="3322">
                  <c:v>0.79111919068195535</c:v>
                </c:pt>
                <c:pt idx="3323">
                  <c:v>0.79111919068195535</c:v>
                </c:pt>
                <c:pt idx="3324">
                  <c:v>0.79111919068195535</c:v>
                </c:pt>
                <c:pt idx="3325">
                  <c:v>0.79111919068195535</c:v>
                </c:pt>
                <c:pt idx="3326">
                  <c:v>0.79111919068195535</c:v>
                </c:pt>
                <c:pt idx="3327">
                  <c:v>0.79111919068195535</c:v>
                </c:pt>
                <c:pt idx="3328">
                  <c:v>0.79111919068195535</c:v>
                </c:pt>
                <c:pt idx="3329">
                  <c:v>0.79111919068195535</c:v>
                </c:pt>
                <c:pt idx="3330">
                  <c:v>0.79111919068195535</c:v>
                </c:pt>
                <c:pt idx="3331">
                  <c:v>0.79111919068195535</c:v>
                </c:pt>
                <c:pt idx="3332">
                  <c:v>0.79111919068195535</c:v>
                </c:pt>
                <c:pt idx="3333">
                  <c:v>0.79111919068195535</c:v>
                </c:pt>
                <c:pt idx="3334">
                  <c:v>0.79111919068195535</c:v>
                </c:pt>
                <c:pt idx="3335">
                  <c:v>0.79111919068195535</c:v>
                </c:pt>
                <c:pt idx="3336">
                  <c:v>0.79111919068195535</c:v>
                </c:pt>
                <c:pt idx="3337">
                  <c:v>0.79111919068195535</c:v>
                </c:pt>
                <c:pt idx="3338">
                  <c:v>0.79111919068195535</c:v>
                </c:pt>
                <c:pt idx="3339">
                  <c:v>0.79111919068195535</c:v>
                </c:pt>
                <c:pt idx="3340">
                  <c:v>0.79111919068195535</c:v>
                </c:pt>
                <c:pt idx="3341">
                  <c:v>0.79111919068195535</c:v>
                </c:pt>
                <c:pt idx="3342">
                  <c:v>0.79111919068195535</c:v>
                </c:pt>
                <c:pt idx="3343">
                  <c:v>0.79111919068195535</c:v>
                </c:pt>
                <c:pt idx="3344">
                  <c:v>0.79111919068195535</c:v>
                </c:pt>
                <c:pt idx="3345">
                  <c:v>0.79111919068195535</c:v>
                </c:pt>
                <c:pt idx="3346">
                  <c:v>0.79111919068195535</c:v>
                </c:pt>
                <c:pt idx="3347">
                  <c:v>0.79111919068195535</c:v>
                </c:pt>
                <c:pt idx="3348">
                  <c:v>0.79111919068195535</c:v>
                </c:pt>
                <c:pt idx="3349">
                  <c:v>0.79111919068195535</c:v>
                </c:pt>
                <c:pt idx="3350">
                  <c:v>0.79111919068195535</c:v>
                </c:pt>
                <c:pt idx="3351">
                  <c:v>0.79111919068195535</c:v>
                </c:pt>
                <c:pt idx="3352">
                  <c:v>0.79111919068195535</c:v>
                </c:pt>
                <c:pt idx="3353">
                  <c:v>0.79111919068195535</c:v>
                </c:pt>
                <c:pt idx="3354">
                  <c:v>0.79111919068195535</c:v>
                </c:pt>
                <c:pt idx="3355">
                  <c:v>0.79111919068195535</c:v>
                </c:pt>
                <c:pt idx="3356">
                  <c:v>0.79111919068195535</c:v>
                </c:pt>
                <c:pt idx="3357">
                  <c:v>0.79111919068195535</c:v>
                </c:pt>
                <c:pt idx="3358">
                  <c:v>0.79111919068195535</c:v>
                </c:pt>
                <c:pt idx="3359">
                  <c:v>0.79111919068195535</c:v>
                </c:pt>
                <c:pt idx="3360">
                  <c:v>0.79111919068195535</c:v>
                </c:pt>
                <c:pt idx="3361">
                  <c:v>0.79111919068195535</c:v>
                </c:pt>
                <c:pt idx="3362">
                  <c:v>0.79111919068195535</c:v>
                </c:pt>
                <c:pt idx="3363">
                  <c:v>0.79111919068195535</c:v>
                </c:pt>
                <c:pt idx="3364">
                  <c:v>0.79111919068195535</c:v>
                </c:pt>
                <c:pt idx="3365">
                  <c:v>0.79111919068195535</c:v>
                </c:pt>
                <c:pt idx="3366">
                  <c:v>0.79111919068195535</c:v>
                </c:pt>
                <c:pt idx="3367">
                  <c:v>0.79111919068195535</c:v>
                </c:pt>
                <c:pt idx="3368">
                  <c:v>0.79111919068195535</c:v>
                </c:pt>
                <c:pt idx="3369">
                  <c:v>0.79111919068195535</c:v>
                </c:pt>
                <c:pt idx="3370">
                  <c:v>0.79111919068195535</c:v>
                </c:pt>
                <c:pt idx="3371">
                  <c:v>0.79111919068195535</c:v>
                </c:pt>
                <c:pt idx="3372">
                  <c:v>0.79111919068195535</c:v>
                </c:pt>
                <c:pt idx="3373">
                  <c:v>0.79111919068195535</c:v>
                </c:pt>
                <c:pt idx="3374">
                  <c:v>0.79111919068195535</c:v>
                </c:pt>
                <c:pt idx="3375">
                  <c:v>0.79111919068195535</c:v>
                </c:pt>
                <c:pt idx="3376">
                  <c:v>0.79111919068195535</c:v>
                </c:pt>
                <c:pt idx="3377">
                  <c:v>0.79111919068195535</c:v>
                </c:pt>
                <c:pt idx="3378">
                  <c:v>0.79111919068195535</c:v>
                </c:pt>
                <c:pt idx="3379">
                  <c:v>0.79111919068195535</c:v>
                </c:pt>
                <c:pt idx="3380">
                  <c:v>0.79111919068195535</c:v>
                </c:pt>
                <c:pt idx="3381">
                  <c:v>0.79111919068195535</c:v>
                </c:pt>
                <c:pt idx="3382">
                  <c:v>0.79111919068195535</c:v>
                </c:pt>
                <c:pt idx="3383">
                  <c:v>0.79111919068195535</c:v>
                </c:pt>
                <c:pt idx="3384">
                  <c:v>0.79111919068195535</c:v>
                </c:pt>
                <c:pt idx="3385">
                  <c:v>0.79111919068195535</c:v>
                </c:pt>
                <c:pt idx="3386">
                  <c:v>0.79111919068195535</c:v>
                </c:pt>
                <c:pt idx="3387">
                  <c:v>0.79111919068195535</c:v>
                </c:pt>
                <c:pt idx="3388">
                  <c:v>0.79111919068195535</c:v>
                </c:pt>
                <c:pt idx="3389">
                  <c:v>0.79111919068195535</c:v>
                </c:pt>
                <c:pt idx="3390">
                  <c:v>0.79111919068195535</c:v>
                </c:pt>
                <c:pt idx="3391">
                  <c:v>0.79111919068195535</c:v>
                </c:pt>
                <c:pt idx="3392">
                  <c:v>0.79111919068195535</c:v>
                </c:pt>
                <c:pt idx="3393">
                  <c:v>0.79111919068195535</c:v>
                </c:pt>
                <c:pt idx="3394">
                  <c:v>0.79111919068195535</c:v>
                </c:pt>
                <c:pt idx="3395">
                  <c:v>0.79111919068195535</c:v>
                </c:pt>
                <c:pt idx="3396">
                  <c:v>0.79111919068195535</c:v>
                </c:pt>
                <c:pt idx="3397">
                  <c:v>0.79111919068195535</c:v>
                </c:pt>
                <c:pt idx="3398">
                  <c:v>0.79111919068195535</c:v>
                </c:pt>
                <c:pt idx="3399">
                  <c:v>0.79111919068195535</c:v>
                </c:pt>
                <c:pt idx="3400">
                  <c:v>0.79111919068195535</c:v>
                </c:pt>
                <c:pt idx="3401">
                  <c:v>0.79111919068195535</c:v>
                </c:pt>
                <c:pt idx="3402">
                  <c:v>0.79111919068195535</c:v>
                </c:pt>
                <c:pt idx="3403">
                  <c:v>0.79111919068195535</c:v>
                </c:pt>
                <c:pt idx="3404">
                  <c:v>0.79111919068195535</c:v>
                </c:pt>
                <c:pt idx="3405">
                  <c:v>0.79111919068195535</c:v>
                </c:pt>
                <c:pt idx="3406">
                  <c:v>0.79111919068195535</c:v>
                </c:pt>
                <c:pt idx="3407">
                  <c:v>0.79111919068195535</c:v>
                </c:pt>
                <c:pt idx="3408">
                  <c:v>0.79111919068195535</c:v>
                </c:pt>
                <c:pt idx="3409">
                  <c:v>0.79111919068195535</c:v>
                </c:pt>
                <c:pt idx="3410">
                  <c:v>0.79111919068195535</c:v>
                </c:pt>
                <c:pt idx="3411">
                  <c:v>0.79111919068195535</c:v>
                </c:pt>
                <c:pt idx="3412">
                  <c:v>0.79111919068195535</c:v>
                </c:pt>
                <c:pt idx="3413">
                  <c:v>0.79111919068195535</c:v>
                </c:pt>
                <c:pt idx="3414">
                  <c:v>0.79111919068195535</c:v>
                </c:pt>
                <c:pt idx="3415">
                  <c:v>0.79111919068195535</c:v>
                </c:pt>
                <c:pt idx="3416">
                  <c:v>0.79111919068195535</c:v>
                </c:pt>
                <c:pt idx="3417">
                  <c:v>0.79111919068195535</c:v>
                </c:pt>
                <c:pt idx="3418">
                  <c:v>0.79111919068195535</c:v>
                </c:pt>
                <c:pt idx="3419">
                  <c:v>0.79111919068195535</c:v>
                </c:pt>
                <c:pt idx="3420">
                  <c:v>0.79111919068195535</c:v>
                </c:pt>
                <c:pt idx="3421">
                  <c:v>0.79111919068195535</c:v>
                </c:pt>
                <c:pt idx="3422">
                  <c:v>0.79111919068195535</c:v>
                </c:pt>
                <c:pt idx="3423">
                  <c:v>0.79111919068195535</c:v>
                </c:pt>
                <c:pt idx="3424">
                  <c:v>0.79111919068195535</c:v>
                </c:pt>
                <c:pt idx="3425">
                  <c:v>0.79111919068195535</c:v>
                </c:pt>
                <c:pt idx="3426">
                  <c:v>0.79111919068195535</c:v>
                </c:pt>
                <c:pt idx="3427">
                  <c:v>0.79111919068195535</c:v>
                </c:pt>
                <c:pt idx="3428">
                  <c:v>0.79111919068195535</c:v>
                </c:pt>
                <c:pt idx="3429">
                  <c:v>0.79111919068195535</c:v>
                </c:pt>
                <c:pt idx="3430">
                  <c:v>0.79111919068195535</c:v>
                </c:pt>
                <c:pt idx="3431">
                  <c:v>0.79111919068195535</c:v>
                </c:pt>
                <c:pt idx="3432">
                  <c:v>0.79111919068195535</c:v>
                </c:pt>
                <c:pt idx="3433">
                  <c:v>0.79111919068195535</c:v>
                </c:pt>
                <c:pt idx="3434">
                  <c:v>0.79111919068195535</c:v>
                </c:pt>
                <c:pt idx="3435">
                  <c:v>0.79111919068195535</c:v>
                </c:pt>
                <c:pt idx="3436">
                  <c:v>0.79111919068195535</c:v>
                </c:pt>
                <c:pt idx="3437">
                  <c:v>0.79111919068195535</c:v>
                </c:pt>
                <c:pt idx="3438">
                  <c:v>0.79111919068195535</c:v>
                </c:pt>
                <c:pt idx="3439">
                  <c:v>0.79111919068195535</c:v>
                </c:pt>
                <c:pt idx="3440">
                  <c:v>0.79111919068195535</c:v>
                </c:pt>
                <c:pt idx="3441">
                  <c:v>0.79111919068195535</c:v>
                </c:pt>
                <c:pt idx="3442">
                  <c:v>0.79111919068195535</c:v>
                </c:pt>
                <c:pt idx="3443">
                  <c:v>0.79111919068195535</c:v>
                </c:pt>
                <c:pt idx="3444">
                  <c:v>0.79111919068195535</c:v>
                </c:pt>
                <c:pt idx="3445">
                  <c:v>0.79111919068195535</c:v>
                </c:pt>
                <c:pt idx="3446">
                  <c:v>0.79111919068195535</c:v>
                </c:pt>
                <c:pt idx="3447">
                  <c:v>0.79111919068195535</c:v>
                </c:pt>
                <c:pt idx="3448">
                  <c:v>0.79111919068195535</c:v>
                </c:pt>
                <c:pt idx="3449">
                  <c:v>0.79111919068195535</c:v>
                </c:pt>
                <c:pt idx="3450">
                  <c:v>0.79111919068195535</c:v>
                </c:pt>
                <c:pt idx="3451">
                  <c:v>0.79111919068195535</c:v>
                </c:pt>
                <c:pt idx="3452">
                  <c:v>0.79111919068195535</c:v>
                </c:pt>
                <c:pt idx="3453">
                  <c:v>0.79111919068195535</c:v>
                </c:pt>
                <c:pt idx="3454">
                  <c:v>0.79111919068195535</c:v>
                </c:pt>
                <c:pt idx="3455">
                  <c:v>0.79111919068195535</c:v>
                </c:pt>
                <c:pt idx="3456">
                  <c:v>0.79111919068195535</c:v>
                </c:pt>
                <c:pt idx="3457">
                  <c:v>0.79111919068195535</c:v>
                </c:pt>
                <c:pt idx="3458">
                  <c:v>0.79111919068195535</c:v>
                </c:pt>
                <c:pt idx="3459">
                  <c:v>0.79111919068195535</c:v>
                </c:pt>
                <c:pt idx="3460">
                  <c:v>0.79111919068195535</c:v>
                </c:pt>
                <c:pt idx="3461">
                  <c:v>0.79111919068195535</c:v>
                </c:pt>
                <c:pt idx="3462">
                  <c:v>0.79111919068195535</c:v>
                </c:pt>
                <c:pt idx="3463">
                  <c:v>0.79111919068195535</c:v>
                </c:pt>
                <c:pt idx="3464">
                  <c:v>0.79111919068195535</c:v>
                </c:pt>
                <c:pt idx="3465">
                  <c:v>0.79111919068195535</c:v>
                </c:pt>
                <c:pt idx="3466">
                  <c:v>0.79111919068195535</c:v>
                </c:pt>
                <c:pt idx="3467">
                  <c:v>0.79111919068195535</c:v>
                </c:pt>
                <c:pt idx="3468">
                  <c:v>0.79111919068195535</c:v>
                </c:pt>
                <c:pt idx="3469">
                  <c:v>0.79111919068195535</c:v>
                </c:pt>
                <c:pt idx="3470">
                  <c:v>0.79111919068195535</c:v>
                </c:pt>
                <c:pt idx="3471">
                  <c:v>0.79111919068195535</c:v>
                </c:pt>
                <c:pt idx="3472">
                  <c:v>0.79111919068195535</c:v>
                </c:pt>
                <c:pt idx="3473">
                  <c:v>0.79111919068195535</c:v>
                </c:pt>
                <c:pt idx="3474">
                  <c:v>0.79111919068195535</c:v>
                </c:pt>
                <c:pt idx="3475">
                  <c:v>0.79111919068195535</c:v>
                </c:pt>
                <c:pt idx="3476">
                  <c:v>0.79111919068195535</c:v>
                </c:pt>
                <c:pt idx="3477">
                  <c:v>0.79111919068195535</c:v>
                </c:pt>
                <c:pt idx="3478">
                  <c:v>0.79111919068195535</c:v>
                </c:pt>
                <c:pt idx="3479">
                  <c:v>0.79111919068195535</c:v>
                </c:pt>
                <c:pt idx="3480">
                  <c:v>0.79111919068195535</c:v>
                </c:pt>
                <c:pt idx="3481">
                  <c:v>0.79111919068195535</c:v>
                </c:pt>
                <c:pt idx="3482">
                  <c:v>0.79111919068195535</c:v>
                </c:pt>
                <c:pt idx="3483">
                  <c:v>0.79111919068195535</c:v>
                </c:pt>
                <c:pt idx="3484">
                  <c:v>0.79111919068195535</c:v>
                </c:pt>
                <c:pt idx="3485">
                  <c:v>0.79111919068195535</c:v>
                </c:pt>
                <c:pt idx="3486">
                  <c:v>0.79111919068195535</c:v>
                </c:pt>
                <c:pt idx="3487">
                  <c:v>0.79111919068195535</c:v>
                </c:pt>
                <c:pt idx="3488">
                  <c:v>0.79111919068195535</c:v>
                </c:pt>
                <c:pt idx="3489">
                  <c:v>0.79111919068195535</c:v>
                </c:pt>
                <c:pt idx="3490">
                  <c:v>0.79111919068195535</c:v>
                </c:pt>
                <c:pt idx="3491">
                  <c:v>0.79111919068195535</c:v>
                </c:pt>
                <c:pt idx="3492">
                  <c:v>0.79111919068195535</c:v>
                </c:pt>
                <c:pt idx="3493">
                  <c:v>0.79111919068195535</c:v>
                </c:pt>
                <c:pt idx="3494">
                  <c:v>0.79111919068195535</c:v>
                </c:pt>
                <c:pt idx="3495">
                  <c:v>0.79111919068195535</c:v>
                </c:pt>
                <c:pt idx="3496">
                  <c:v>0.79111919068195535</c:v>
                </c:pt>
                <c:pt idx="3497">
                  <c:v>0.79111919068195535</c:v>
                </c:pt>
                <c:pt idx="3498">
                  <c:v>0.79111919068195535</c:v>
                </c:pt>
                <c:pt idx="3499">
                  <c:v>0.79111919068195535</c:v>
                </c:pt>
                <c:pt idx="3500">
                  <c:v>0.79111919068195535</c:v>
                </c:pt>
                <c:pt idx="3501">
                  <c:v>0.79111919068195535</c:v>
                </c:pt>
                <c:pt idx="3502">
                  <c:v>0.79111919068195535</c:v>
                </c:pt>
                <c:pt idx="3503">
                  <c:v>0.79111919068195535</c:v>
                </c:pt>
                <c:pt idx="3504">
                  <c:v>0.79111919068195535</c:v>
                </c:pt>
                <c:pt idx="3505">
                  <c:v>0.79111919068195535</c:v>
                </c:pt>
                <c:pt idx="3506">
                  <c:v>0.79111919068195535</c:v>
                </c:pt>
                <c:pt idx="3507">
                  <c:v>0.79111919068195535</c:v>
                </c:pt>
                <c:pt idx="3508">
                  <c:v>0.79111919068195535</c:v>
                </c:pt>
                <c:pt idx="3509">
                  <c:v>0.79111919068195535</c:v>
                </c:pt>
                <c:pt idx="3510">
                  <c:v>0.79111919068195535</c:v>
                </c:pt>
                <c:pt idx="3511">
                  <c:v>0.79111919068195535</c:v>
                </c:pt>
                <c:pt idx="3512">
                  <c:v>0.79111919068195535</c:v>
                </c:pt>
                <c:pt idx="3513">
                  <c:v>0.79111919068195535</c:v>
                </c:pt>
                <c:pt idx="3514">
                  <c:v>0.79111919068195535</c:v>
                </c:pt>
                <c:pt idx="3515">
                  <c:v>0.79111919068195535</c:v>
                </c:pt>
                <c:pt idx="3516">
                  <c:v>0.79111919068195535</c:v>
                </c:pt>
                <c:pt idx="3517">
                  <c:v>0.79111919068195535</c:v>
                </c:pt>
                <c:pt idx="3518">
                  <c:v>0.79111919068195535</c:v>
                </c:pt>
                <c:pt idx="3519">
                  <c:v>0.79111919068195535</c:v>
                </c:pt>
                <c:pt idx="3520">
                  <c:v>0.79111919068195535</c:v>
                </c:pt>
                <c:pt idx="3521">
                  <c:v>0.79111919068195535</c:v>
                </c:pt>
                <c:pt idx="3522">
                  <c:v>0.79111919068195535</c:v>
                </c:pt>
                <c:pt idx="3523">
                  <c:v>0.79111919068195535</c:v>
                </c:pt>
                <c:pt idx="3524">
                  <c:v>0.79111919068195535</c:v>
                </c:pt>
                <c:pt idx="3525">
                  <c:v>0.79111919068195535</c:v>
                </c:pt>
                <c:pt idx="3526">
                  <c:v>0.79111919068195535</c:v>
                </c:pt>
                <c:pt idx="3527">
                  <c:v>0.79111919068195535</c:v>
                </c:pt>
                <c:pt idx="3528">
                  <c:v>0.79111919068195535</c:v>
                </c:pt>
                <c:pt idx="3529">
                  <c:v>0.79111919068195535</c:v>
                </c:pt>
                <c:pt idx="3530">
                  <c:v>0.79111919068195535</c:v>
                </c:pt>
                <c:pt idx="3531">
                  <c:v>0.79111919068195535</c:v>
                </c:pt>
                <c:pt idx="3532">
                  <c:v>0.79111919068195535</c:v>
                </c:pt>
                <c:pt idx="3533">
                  <c:v>0.79111919068195535</c:v>
                </c:pt>
                <c:pt idx="3534">
                  <c:v>0.79111919068195535</c:v>
                </c:pt>
                <c:pt idx="3535">
                  <c:v>0.79111919068195535</c:v>
                </c:pt>
                <c:pt idx="3536">
                  <c:v>0.79111919068195535</c:v>
                </c:pt>
                <c:pt idx="3537">
                  <c:v>0.79111919068195535</c:v>
                </c:pt>
                <c:pt idx="3538">
                  <c:v>0.79111919068195535</c:v>
                </c:pt>
                <c:pt idx="3539">
                  <c:v>0.79111919068195535</c:v>
                </c:pt>
                <c:pt idx="3540">
                  <c:v>0.79111919068195535</c:v>
                </c:pt>
                <c:pt idx="3541">
                  <c:v>0.79111919068195535</c:v>
                </c:pt>
                <c:pt idx="3542">
                  <c:v>0.79111919068195535</c:v>
                </c:pt>
                <c:pt idx="3543">
                  <c:v>0.79111919068195535</c:v>
                </c:pt>
                <c:pt idx="3544">
                  <c:v>0.79111919068195535</c:v>
                </c:pt>
                <c:pt idx="3545">
                  <c:v>0.79111919068195535</c:v>
                </c:pt>
                <c:pt idx="3546">
                  <c:v>0.79111919068195535</c:v>
                </c:pt>
                <c:pt idx="3547">
                  <c:v>0.79111919068195535</c:v>
                </c:pt>
                <c:pt idx="3548">
                  <c:v>0.79111919068195535</c:v>
                </c:pt>
                <c:pt idx="3549">
                  <c:v>0.79111919068195535</c:v>
                </c:pt>
                <c:pt idx="3550">
                  <c:v>0.79111919068195535</c:v>
                </c:pt>
                <c:pt idx="3551">
                  <c:v>0.79111919068195535</c:v>
                </c:pt>
                <c:pt idx="3552">
                  <c:v>0.79111919068195535</c:v>
                </c:pt>
                <c:pt idx="3553">
                  <c:v>0.79111919068195535</c:v>
                </c:pt>
                <c:pt idx="3554">
                  <c:v>0.79111919068195535</c:v>
                </c:pt>
                <c:pt idx="3555">
                  <c:v>0.79111919068195535</c:v>
                </c:pt>
                <c:pt idx="3556">
                  <c:v>0.79111919068195535</c:v>
                </c:pt>
                <c:pt idx="3557">
                  <c:v>0.79111919068195535</c:v>
                </c:pt>
                <c:pt idx="3558">
                  <c:v>0.79111919068195535</c:v>
                </c:pt>
                <c:pt idx="3559">
                  <c:v>0.79111919068195535</c:v>
                </c:pt>
                <c:pt idx="3560">
                  <c:v>0.79111919068195535</c:v>
                </c:pt>
                <c:pt idx="3561">
                  <c:v>0.79111919068195535</c:v>
                </c:pt>
                <c:pt idx="3562">
                  <c:v>0.79111919068195535</c:v>
                </c:pt>
                <c:pt idx="3563">
                  <c:v>0.79111919068195535</c:v>
                </c:pt>
                <c:pt idx="3564">
                  <c:v>0.79111919068195535</c:v>
                </c:pt>
                <c:pt idx="3565">
                  <c:v>0.79111919068195535</c:v>
                </c:pt>
                <c:pt idx="3566">
                  <c:v>0.79111919068195535</c:v>
                </c:pt>
                <c:pt idx="3567">
                  <c:v>0.79111919068195535</c:v>
                </c:pt>
                <c:pt idx="3568">
                  <c:v>0.79111919068195535</c:v>
                </c:pt>
                <c:pt idx="3569">
                  <c:v>0.79111919068195535</c:v>
                </c:pt>
                <c:pt idx="3570">
                  <c:v>0.79111919068195535</c:v>
                </c:pt>
                <c:pt idx="3571">
                  <c:v>0.79111919068195535</c:v>
                </c:pt>
                <c:pt idx="3572">
                  <c:v>0.79111919068195535</c:v>
                </c:pt>
                <c:pt idx="3573">
                  <c:v>0.79111919068195535</c:v>
                </c:pt>
                <c:pt idx="3574">
                  <c:v>0.79111919068195535</c:v>
                </c:pt>
                <c:pt idx="3575">
                  <c:v>0.79111919068195535</c:v>
                </c:pt>
                <c:pt idx="3576">
                  <c:v>0.79111919068195535</c:v>
                </c:pt>
                <c:pt idx="3577">
                  <c:v>0.79111919068195535</c:v>
                </c:pt>
                <c:pt idx="3578">
                  <c:v>0.79111919068195535</c:v>
                </c:pt>
                <c:pt idx="3579">
                  <c:v>0.79111919068195535</c:v>
                </c:pt>
                <c:pt idx="3580">
                  <c:v>0.79111919068195535</c:v>
                </c:pt>
                <c:pt idx="3581">
                  <c:v>0.79111919068195535</c:v>
                </c:pt>
                <c:pt idx="3582">
                  <c:v>0.79111919068195535</c:v>
                </c:pt>
                <c:pt idx="3583">
                  <c:v>0.79111919068195535</c:v>
                </c:pt>
                <c:pt idx="3584">
                  <c:v>0.79111919068195535</c:v>
                </c:pt>
                <c:pt idx="3585">
                  <c:v>0.79111919068195535</c:v>
                </c:pt>
                <c:pt idx="3586">
                  <c:v>0.79111919068195535</c:v>
                </c:pt>
                <c:pt idx="3587">
                  <c:v>0.79111919068195535</c:v>
                </c:pt>
                <c:pt idx="3588">
                  <c:v>0.79111919068195535</c:v>
                </c:pt>
                <c:pt idx="3589">
                  <c:v>0.79111919068195535</c:v>
                </c:pt>
                <c:pt idx="3590">
                  <c:v>0.79111919068195535</c:v>
                </c:pt>
                <c:pt idx="3591">
                  <c:v>0.79111919068195535</c:v>
                </c:pt>
                <c:pt idx="3592">
                  <c:v>0.79111919068195535</c:v>
                </c:pt>
                <c:pt idx="3593">
                  <c:v>0.79111919068195535</c:v>
                </c:pt>
                <c:pt idx="3594">
                  <c:v>0.79111919068195535</c:v>
                </c:pt>
                <c:pt idx="3595">
                  <c:v>0.79111919068195535</c:v>
                </c:pt>
                <c:pt idx="3596">
                  <c:v>0.79111919068195535</c:v>
                </c:pt>
                <c:pt idx="3597">
                  <c:v>0.79111919068195535</c:v>
                </c:pt>
                <c:pt idx="3598">
                  <c:v>0.79111919068195535</c:v>
                </c:pt>
                <c:pt idx="3599">
                  <c:v>0.79111919068195535</c:v>
                </c:pt>
                <c:pt idx="3600">
                  <c:v>0.79111919068195535</c:v>
                </c:pt>
                <c:pt idx="3601">
                  <c:v>0.79111919068195535</c:v>
                </c:pt>
                <c:pt idx="3602">
                  <c:v>0.79111919068195535</c:v>
                </c:pt>
                <c:pt idx="3603">
                  <c:v>0.79111919068195535</c:v>
                </c:pt>
                <c:pt idx="3604">
                  <c:v>0.79111919068195535</c:v>
                </c:pt>
                <c:pt idx="3605">
                  <c:v>0.79111919068195535</c:v>
                </c:pt>
                <c:pt idx="3606">
                  <c:v>0.79111919068195535</c:v>
                </c:pt>
                <c:pt idx="3607">
                  <c:v>0.79111919068195535</c:v>
                </c:pt>
                <c:pt idx="3608">
                  <c:v>0.79111919068195535</c:v>
                </c:pt>
                <c:pt idx="3609">
                  <c:v>0.79111919068195535</c:v>
                </c:pt>
                <c:pt idx="3610">
                  <c:v>0.79111919068195535</c:v>
                </c:pt>
                <c:pt idx="3611">
                  <c:v>0.79111919068195535</c:v>
                </c:pt>
                <c:pt idx="3612">
                  <c:v>0.79111919068195535</c:v>
                </c:pt>
                <c:pt idx="3613">
                  <c:v>0.79111919068195535</c:v>
                </c:pt>
                <c:pt idx="3614">
                  <c:v>0.79111919068195535</c:v>
                </c:pt>
                <c:pt idx="3615">
                  <c:v>0.79111919068195535</c:v>
                </c:pt>
                <c:pt idx="3616">
                  <c:v>0.79111919068195535</c:v>
                </c:pt>
                <c:pt idx="3617">
                  <c:v>0.79111919068195535</c:v>
                </c:pt>
                <c:pt idx="3618">
                  <c:v>0.79111919068195535</c:v>
                </c:pt>
                <c:pt idx="3619">
                  <c:v>0.79111919068195535</c:v>
                </c:pt>
                <c:pt idx="3620">
                  <c:v>0.79111919068195535</c:v>
                </c:pt>
                <c:pt idx="3621">
                  <c:v>0.79111919068195535</c:v>
                </c:pt>
                <c:pt idx="3622">
                  <c:v>0.79111919068195535</c:v>
                </c:pt>
                <c:pt idx="3623">
                  <c:v>0.79111919068195535</c:v>
                </c:pt>
                <c:pt idx="3624">
                  <c:v>0.79111919068195535</c:v>
                </c:pt>
                <c:pt idx="3625">
                  <c:v>0.79111919068195535</c:v>
                </c:pt>
                <c:pt idx="3626">
                  <c:v>0.79111919068195535</c:v>
                </c:pt>
                <c:pt idx="3627">
                  <c:v>0.79111919068195535</c:v>
                </c:pt>
                <c:pt idx="3628">
                  <c:v>0.79111919068195535</c:v>
                </c:pt>
                <c:pt idx="3629">
                  <c:v>0.79111919068195535</c:v>
                </c:pt>
                <c:pt idx="3630">
                  <c:v>0.79111919068195535</c:v>
                </c:pt>
                <c:pt idx="3631">
                  <c:v>0.79111919068195535</c:v>
                </c:pt>
                <c:pt idx="3632">
                  <c:v>0.79111919068195535</c:v>
                </c:pt>
                <c:pt idx="3633">
                  <c:v>0.79111919068195535</c:v>
                </c:pt>
                <c:pt idx="3634">
                  <c:v>0.79111919068195535</c:v>
                </c:pt>
                <c:pt idx="3635">
                  <c:v>0.79111919068195535</c:v>
                </c:pt>
                <c:pt idx="3636">
                  <c:v>0.79111919068195535</c:v>
                </c:pt>
                <c:pt idx="3637">
                  <c:v>0.79111919068195535</c:v>
                </c:pt>
                <c:pt idx="3638">
                  <c:v>0.79111919068195535</c:v>
                </c:pt>
                <c:pt idx="3639">
                  <c:v>0.79111919068195535</c:v>
                </c:pt>
                <c:pt idx="3640">
                  <c:v>0.79111919068195535</c:v>
                </c:pt>
                <c:pt idx="3641">
                  <c:v>0.79111919068195535</c:v>
                </c:pt>
                <c:pt idx="3642">
                  <c:v>0.79111919068195535</c:v>
                </c:pt>
                <c:pt idx="3643">
                  <c:v>0.79111919068195535</c:v>
                </c:pt>
                <c:pt idx="3644">
                  <c:v>0.79111919068195535</c:v>
                </c:pt>
                <c:pt idx="3645">
                  <c:v>0.79111919068195535</c:v>
                </c:pt>
                <c:pt idx="3646">
                  <c:v>0.79111919068195535</c:v>
                </c:pt>
                <c:pt idx="3647">
                  <c:v>0.79111919068195535</c:v>
                </c:pt>
                <c:pt idx="3648">
                  <c:v>0.79111919068195535</c:v>
                </c:pt>
                <c:pt idx="3649">
                  <c:v>0.79111919068195535</c:v>
                </c:pt>
                <c:pt idx="3650">
                  <c:v>0.79111919068195535</c:v>
                </c:pt>
                <c:pt idx="3651">
                  <c:v>0.79111919068195535</c:v>
                </c:pt>
                <c:pt idx="3652">
                  <c:v>0.79111919068195535</c:v>
                </c:pt>
                <c:pt idx="3653">
                  <c:v>0.79111919068195535</c:v>
                </c:pt>
                <c:pt idx="3654">
                  <c:v>0.79111919068195535</c:v>
                </c:pt>
                <c:pt idx="3655">
                  <c:v>0.79111919068195535</c:v>
                </c:pt>
                <c:pt idx="3656">
                  <c:v>0.79111919068195535</c:v>
                </c:pt>
                <c:pt idx="3657">
                  <c:v>0.79111919068195535</c:v>
                </c:pt>
                <c:pt idx="3658">
                  <c:v>0.79111919068195535</c:v>
                </c:pt>
                <c:pt idx="3659">
                  <c:v>0.79111919068195535</c:v>
                </c:pt>
                <c:pt idx="3660">
                  <c:v>0.79111919068195535</c:v>
                </c:pt>
                <c:pt idx="3661">
                  <c:v>0.79111919068195535</c:v>
                </c:pt>
                <c:pt idx="3662">
                  <c:v>0.79111919068195535</c:v>
                </c:pt>
                <c:pt idx="3663">
                  <c:v>0.79111919068195535</c:v>
                </c:pt>
                <c:pt idx="3664">
                  <c:v>0.79111919068195535</c:v>
                </c:pt>
                <c:pt idx="3665">
                  <c:v>0.79111919068195535</c:v>
                </c:pt>
                <c:pt idx="3666">
                  <c:v>0.79111919068195535</c:v>
                </c:pt>
                <c:pt idx="3667">
                  <c:v>0.79111919068195535</c:v>
                </c:pt>
                <c:pt idx="3668">
                  <c:v>0.79111919068195535</c:v>
                </c:pt>
                <c:pt idx="3669">
                  <c:v>0.79111919068195535</c:v>
                </c:pt>
                <c:pt idx="3670">
                  <c:v>0.79111919068195535</c:v>
                </c:pt>
                <c:pt idx="3671">
                  <c:v>0.79111919068195535</c:v>
                </c:pt>
                <c:pt idx="3672">
                  <c:v>0.79111919068195535</c:v>
                </c:pt>
                <c:pt idx="3673">
                  <c:v>0.79111919068195535</c:v>
                </c:pt>
                <c:pt idx="3674">
                  <c:v>0.79111919068195535</c:v>
                </c:pt>
                <c:pt idx="3675">
                  <c:v>0.79111919068195535</c:v>
                </c:pt>
                <c:pt idx="3676">
                  <c:v>0.79111919068195535</c:v>
                </c:pt>
                <c:pt idx="3677">
                  <c:v>0.79111919068195535</c:v>
                </c:pt>
                <c:pt idx="3678">
                  <c:v>0.79111919068195535</c:v>
                </c:pt>
                <c:pt idx="3679">
                  <c:v>0.79111919068195535</c:v>
                </c:pt>
                <c:pt idx="3680">
                  <c:v>0.79111919068195535</c:v>
                </c:pt>
                <c:pt idx="3681">
                  <c:v>0.79111919068195535</c:v>
                </c:pt>
                <c:pt idx="3682">
                  <c:v>0.79111919068195535</c:v>
                </c:pt>
                <c:pt idx="3683">
                  <c:v>0.79111919068195535</c:v>
                </c:pt>
                <c:pt idx="3684">
                  <c:v>0.79111919068195535</c:v>
                </c:pt>
                <c:pt idx="3685">
                  <c:v>0.79111919068195535</c:v>
                </c:pt>
                <c:pt idx="3686">
                  <c:v>0.79111919068195535</c:v>
                </c:pt>
                <c:pt idx="3687">
                  <c:v>0.79111919068195535</c:v>
                </c:pt>
                <c:pt idx="3688">
                  <c:v>0.79111919068195535</c:v>
                </c:pt>
                <c:pt idx="3689">
                  <c:v>0.79111919068195535</c:v>
                </c:pt>
                <c:pt idx="3690">
                  <c:v>0.79111919068195535</c:v>
                </c:pt>
                <c:pt idx="3691">
                  <c:v>0.79111919068195535</c:v>
                </c:pt>
                <c:pt idx="3692">
                  <c:v>0.79111919068195535</c:v>
                </c:pt>
                <c:pt idx="3693">
                  <c:v>0.79111919068195535</c:v>
                </c:pt>
                <c:pt idx="3694">
                  <c:v>0.79111919068195535</c:v>
                </c:pt>
                <c:pt idx="3695">
                  <c:v>0.79111919068195535</c:v>
                </c:pt>
                <c:pt idx="3696">
                  <c:v>0.79111919068195535</c:v>
                </c:pt>
                <c:pt idx="3697">
                  <c:v>0.79111919068195535</c:v>
                </c:pt>
                <c:pt idx="3698">
                  <c:v>0.79111919068195535</c:v>
                </c:pt>
                <c:pt idx="3699">
                  <c:v>0.79111919068195535</c:v>
                </c:pt>
                <c:pt idx="3700">
                  <c:v>0.79111919068195535</c:v>
                </c:pt>
                <c:pt idx="3701">
                  <c:v>0.79111919068195535</c:v>
                </c:pt>
                <c:pt idx="3702">
                  <c:v>0.79111919068195535</c:v>
                </c:pt>
                <c:pt idx="3703">
                  <c:v>0.79111919068195535</c:v>
                </c:pt>
                <c:pt idx="3704">
                  <c:v>0.79111919068195535</c:v>
                </c:pt>
                <c:pt idx="3705">
                  <c:v>0.79111919068195535</c:v>
                </c:pt>
                <c:pt idx="3706">
                  <c:v>0.79111919068195535</c:v>
                </c:pt>
                <c:pt idx="3707">
                  <c:v>0.79111919068195535</c:v>
                </c:pt>
                <c:pt idx="3708">
                  <c:v>0.79111919068195535</c:v>
                </c:pt>
                <c:pt idx="3709">
                  <c:v>0.79111919068195535</c:v>
                </c:pt>
                <c:pt idx="3710">
                  <c:v>0.79111919068195535</c:v>
                </c:pt>
                <c:pt idx="3711">
                  <c:v>0.79111919068195535</c:v>
                </c:pt>
                <c:pt idx="3712">
                  <c:v>0.79111919068195535</c:v>
                </c:pt>
                <c:pt idx="3713">
                  <c:v>0.79111919068195535</c:v>
                </c:pt>
                <c:pt idx="3714">
                  <c:v>0.79111919068195535</c:v>
                </c:pt>
                <c:pt idx="3715">
                  <c:v>0.79111919068195535</c:v>
                </c:pt>
                <c:pt idx="3716">
                  <c:v>0.79111919068195535</c:v>
                </c:pt>
                <c:pt idx="3717">
                  <c:v>0.79111919068195535</c:v>
                </c:pt>
                <c:pt idx="3718">
                  <c:v>0.79111919068195535</c:v>
                </c:pt>
                <c:pt idx="3719">
                  <c:v>0.79111919068195535</c:v>
                </c:pt>
                <c:pt idx="3720">
                  <c:v>0.79111919068195535</c:v>
                </c:pt>
                <c:pt idx="3721">
                  <c:v>0.79111919068195535</c:v>
                </c:pt>
                <c:pt idx="3722">
                  <c:v>0.79111919068195535</c:v>
                </c:pt>
                <c:pt idx="3723">
                  <c:v>0.79111919068195535</c:v>
                </c:pt>
                <c:pt idx="3724">
                  <c:v>0.79111919068195535</c:v>
                </c:pt>
                <c:pt idx="3725">
                  <c:v>0.79111919068195535</c:v>
                </c:pt>
                <c:pt idx="3726">
                  <c:v>0.79111919068195535</c:v>
                </c:pt>
                <c:pt idx="3727">
                  <c:v>0.79111919068195535</c:v>
                </c:pt>
                <c:pt idx="3728">
                  <c:v>0.79111919068195535</c:v>
                </c:pt>
                <c:pt idx="3729">
                  <c:v>0.79111919068195535</c:v>
                </c:pt>
                <c:pt idx="3730">
                  <c:v>0.79111919068195535</c:v>
                </c:pt>
                <c:pt idx="3731">
                  <c:v>0.79111919068195535</c:v>
                </c:pt>
                <c:pt idx="3732">
                  <c:v>0.79111919068195535</c:v>
                </c:pt>
                <c:pt idx="3733">
                  <c:v>0.79111919068195535</c:v>
                </c:pt>
                <c:pt idx="3734">
                  <c:v>0.79111919068195535</c:v>
                </c:pt>
                <c:pt idx="3735">
                  <c:v>0.79111919068195535</c:v>
                </c:pt>
                <c:pt idx="3736">
                  <c:v>0.79111919068195535</c:v>
                </c:pt>
                <c:pt idx="3737">
                  <c:v>0.79111919068195535</c:v>
                </c:pt>
                <c:pt idx="3738">
                  <c:v>0.79111919068195535</c:v>
                </c:pt>
                <c:pt idx="3739">
                  <c:v>0.79111919068195535</c:v>
                </c:pt>
                <c:pt idx="3740">
                  <c:v>0.79111919068195535</c:v>
                </c:pt>
                <c:pt idx="3741">
                  <c:v>0.79111919068195535</c:v>
                </c:pt>
                <c:pt idx="3742">
                  <c:v>0.79111919068195535</c:v>
                </c:pt>
                <c:pt idx="3743">
                  <c:v>0.79111919068195535</c:v>
                </c:pt>
                <c:pt idx="3744">
                  <c:v>0.79111919068195535</c:v>
                </c:pt>
                <c:pt idx="3745">
                  <c:v>0.79111919068195535</c:v>
                </c:pt>
                <c:pt idx="3746">
                  <c:v>0.79111919068195535</c:v>
                </c:pt>
                <c:pt idx="3747">
                  <c:v>0.79111919068195535</c:v>
                </c:pt>
                <c:pt idx="3748">
                  <c:v>0.79111919068195535</c:v>
                </c:pt>
                <c:pt idx="3749">
                  <c:v>0.79111919068195535</c:v>
                </c:pt>
                <c:pt idx="3750">
                  <c:v>0.79111919068195535</c:v>
                </c:pt>
                <c:pt idx="3751">
                  <c:v>0.79111919068195535</c:v>
                </c:pt>
                <c:pt idx="3752">
                  <c:v>0.79111919068195535</c:v>
                </c:pt>
                <c:pt idx="3753">
                  <c:v>0.79111919068195535</c:v>
                </c:pt>
                <c:pt idx="3754">
                  <c:v>0.79111919068195535</c:v>
                </c:pt>
                <c:pt idx="3755">
                  <c:v>0.79111919068195535</c:v>
                </c:pt>
                <c:pt idx="3756">
                  <c:v>0.79111919068195535</c:v>
                </c:pt>
                <c:pt idx="3757">
                  <c:v>0.79111919068195535</c:v>
                </c:pt>
                <c:pt idx="3758">
                  <c:v>0.79111919068195535</c:v>
                </c:pt>
                <c:pt idx="3759">
                  <c:v>0.79111919068195535</c:v>
                </c:pt>
                <c:pt idx="3760">
                  <c:v>0.79111919068195535</c:v>
                </c:pt>
                <c:pt idx="3761">
                  <c:v>0.79111919068195535</c:v>
                </c:pt>
                <c:pt idx="3762">
                  <c:v>0.79111919068195535</c:v>
                </c:pt>
                <c:pt idx="3763">
                  <c:v>0.79111919068195535</c:v>
                </c:pt>
                <c:pt idx="3764">
                  <c:v>0.79111919068195535</c:v>
                </c:pt>
                <c:pt idx="3765">
                  <c:v>0.79111919068195535</c:v>
                </c:pt>
                <c:pt idx="3766">
                  <c:v>0.79111919068195535</c:v>
                </c:pt>
                <c:pt idx="3767">
                  <c:v>0.79111919068195535</c:v>
                </c:pt>
                <c:pt idx="3768">
                  <c:v>0.79111919068195535</c:v>
                </c:pt>
                <c:pt idx="3769">
                  <c:v>0.79111919068195535</c:v>
                </c:pt>
                <c:pt idx="3770">
                  <c:v>0.79111919068195535</c:v>
                </c:pt>
                <c:pt idx="3771">
                  <c:v>0.79111919068195535</c:v>
                </c:pt>
                <c:pt idx="3772">
                  <c:v>0.79111919068195535</c:v>
                </c:pt>
                <c:pt idx="3773">
                  <c:v>0.79111919068195535</c:v>
                </c:pt>
                <c:pt idx="3774">
                  <c:v>0.79111919068195535</c:v>
                </c:pt>
                <c:pt idx="3775">
                  <c:v>0.79111919068195535</c:v>
                </c:pt>
                <c:pt idx="3776">
                  <c:v>0.79111919068195535</c:v>
                </c:pt>
                <c:pt idx="3777">
                  <c:v>0.79111919068195535</c:v>
                </c:pt>
                <c:pt idx="3778">
                  <c:v>0.79111919068195535</c:v>
                </c:pt>
                <c:pt idx="3779">
                  <c:v>0.79111919068195535</c:v>
                </c:pt>
                <c:pt idx="3780">
                  <c:v>0.79111919068195535</c:v>
                </c:pt>
                <c:pt idx="3781">
                  <c:v>0.79111919068195535</c:v>
                </c:pt>
                <c:pt idx="3782">
                  <c:v>0.79111919068195535</c:v>
                </c:pt>
                <c:pt idx="3783">
                  <c:v>0.79111919068195535</c:v>
                </c:pt>
                <c:pt idx="3784">
                  <c:v>0.79111919068195535</c:v>
                </c:pt>
                <c:pt idx="3785">
                  <c:v>0.79111919068195535</c:v>
                </c:pt>
                <c:pt idx="3786">
                  <c:v>0.79111919068195535</c:v>
                </c:pt>
                <c:pt idx="3787">
                  <c:v>0.79111919068195535</c:v>
                </c:pt>
                <c:pt idx="3788">
                  <c:v>0.79111919068195535</c:v>
                </c:pt>
                <c:pt idx="3789">
                  <c:v>0.79111919068195535</c:v>
                </c:pt>
                <c:pt idx="3790">
                  <c:v>0.79111919068195535</c:v>
                </c:pt>
                <c:pt idx="3791">
                  <c:v>0.79111919068195535</c:v>
                </c:pt>
                <c:pt idx="3792">
                  <c:v>0.79111919068195535</c:v>
                </c:pt>
                <c:pt idx="3793">
                  <c:v>0.79111919068195535</c:v>
                </c:pt>
                <c:pt idx="3794">
                  <c:v>0.79111919068195535</c:v>
                </c:pt>
                <c:pt idx="3795">
                  <c:v>0.79111919068195535</c:v>
                </c:pt>
                <c:pt idx="3796">
                  <c:v>0.79111919068195535</c:v>
                </c:pt>
                <c:pt idx="3797">
                  <c:v>0.79111919068195535</c:v>
                </c:pt>
                <c:pt idx="3798">
                  <c:v>0.79111919068195535</c:v>
                </c:pt>
                <c:pt idx="3799">
                  <c:v>0.79111919068195535</c:v>
                </c:pt>
                <c:pt idx="3800">
                  <c:v>0.79111919068195535</c:v>
                </c:pt>
                <c:pt idx="3801">
                  <c:v>0.79111919068195535</c:v>
                </c:pt>
                <c:pt idx="3802">
                  <c:v>0.79111919068195535</c:v>
                </c:pt>
                <c:pt idx="3803">
                  <c:v>0.79111919068195535</c:v>
                </c:pt>
                <c:pt idx="3804">
                  <c:v>0.79111919068195535</c:v>
                </c:pt>
                <c:pt idx="3805">
                  <c:v>0.79111919068195535</c:v>
                </c:pt>
                <c:pt idx="3806">
                  <c:v>0.79111919068195535</c:v>
                </c:pt>
                <c:pt idx="3807">
                  <c:v>0.79111919068195535</c:v>
                </c:pt>
                <c:pt idx="3808">
                  <c:v>0.79111919068195535</c:v>
                </c:pt>
                <c:pt idx="3809">
                  <c:v>0.79111919068195535</c:v>
                </c:pt>
                <c:pt idx="3810">
                  <c:v>0.79111919068195535</c:v>
                </c:pt>
                <c:pt idx="3811">
                  <c:v>0.79111919068195535</c:v>
                </c:pt>
                <c:pt idx="3812">
                  <c:v>0.79111919068195535</c:v>
                </c:pt>
                <c:pt idx="3813">
                  <c:v>0.79111919068195535</c:v>
                </c:pt>
                <c:pt idx="3814">
                  <c:v>0.79111919068195535</c:v>
                </c:pt>
                <c:pt idx="3815">
                  <c:v>0.79111919068195535</c:v>
                </c:pt>
                <c:pt idx="3816">
                  <c:v>0.79111919068195535</c:v>
                </c:pt>
                <c:pt idx="3817">
                  <c:v>0.79111919068195535</c:v>
                </c:pt>
                <c:pt idx="3818">
                  <c:v>0.79111919068195535</c:v>
                </c:pt>
                <c:pt idx="3819">
                  <c:v>0.79111919068195535</c:v>
                </c:pt>
                <c:pt idx="3820">
                  <c:v>0.79111919068195535</c:v>
                </c:pt>
                <c:pt idx="3821">
                  <c:v>0.79111919068195535</c:v>
                </c:pt>
                <c:pt idx="3822">
                  <c:v>0.79111919068195535</c:v>
                </c:pt>
                <c:pt idx="3823">
                  <c:v>0.79111919068195535</c:v>
                </c:pt>
                <c:pt idx="3824">
                  <c:v>0.79111919068195535</c:v>
                </c:pt>
                <c:pt idx="3825">
                  <c:v>0.79111919068195535</c:v>
                </c:pt>
                <c:pt idx="3826">
                  <c:v>0.79111919068195535</c:v>
                </c:pt>
                <c:pt idx="3827">
                  <c:v>0.79111919068195535</c:v>
                </c:pt>
                <c:pt idx="3828">
                  <c:v>0.79111919068195535</c:v>
                </c:pt>
                <c:pt idx="3829">
                  <c:v>0.79111919068195535</c:v>
                </c:pt>
                <c:pt idx="3830">
                  <c:v>0.79111919068195535</c:v>
                </c:pt>
                <c:pt idx="3831">
                  <c:v>0.79111919068195535</c:v>
                </c:pt>
                <c:pt idx="3832">
                  <c:v>0.79111919068195535</c:v>
                </c:pt>
                <c:pt idx="3833">
                  <c:v>0.79111919068195535</c:v>
                </c:pt>
                <c:pt idx="3834">
                  <c:v>0.79111919068195535</c:v>
                </c:pt>
                <c:pt idx="3835">
                  <c:v>0.79111919068195535</c:v>
                </c:pt>
                <c:pt idx="3836">
                  <c:v>0.79111919068195535</c:v>
                </c:pt>
                <c:pt idx="3837">
                  <c:v>0.79111919068195535</c:v>
                </c:pt>
                <c:pt idx="3838">
                  <c:v>0.79111919068195535</c:v>
                </c:pt>
                <c:pt idx="3839">
                  <c:v>0.79111919068195535</c:v>
                </c:pt>
                <c:pt idx="3840">
                  <c:v>0.79111919068195535</c:v>
                </c:pt>
                <c:pt idx="3841">
                  <c:v>0.79111919068195535</c:v>
                </c:pt>
                <c:pt idx="3842">
                  <c:v>0.79111919068195535</c:v>
                </c:pt>
                <c:pt idx="3843">
                  <c:v>0.79111919068195535</c:v>
                </c:pt>
                <c:pt idx="3844">
                  <c:v>0.79111919068195535</c:v>
                </c:pt>
                <c:pt idx="3845">
                  <c:v>0.79111919068195535</c:v>
                </c:pt>
                <c:pt idx="3846">
                  <c:v>0.79111919068195535</c:v>
                </c:pt>
                <c:pt idx="3847">
                  <c:v>0.79111919068195535</c:v>
                </c:pt>
                <c:pt idx="3848">
                  <c:v>0.79111919068195535</c:v>
                </c:pt>
                <c:pt idx="3849">
                  <c:v>0.79111919068195535</c:v>
                </c:pt>
                <c:pt idx="3850">
                  <c:v>0.79111919068195535</c:v>
                </c:pt>
                <c:pt idx="3851">
                  <c:v>0.79111919068195535</c:v>
                </c:pt>
                <c:pt idx="3852">
                  <c:v>0.79111919068195535</c:v>
                </c:pt>
                <c:pt idx="3853">
                  <c:v>0.79111919068195535</c:v>
                </c:pt>
                <c:pt idx="3854">
                  <c:v>0.79111919068195535</c:v>
                </c:pt>
                <c:pt idx="3855">
                  <c:v>0.79111919068195535</c:v>
                </c:pt>
                <c:pt idx="3856">
                  <c:v>0.79111919068195535</c:v>
                </c:pt>
                <c:pt idx="3857">
                  <c:v>0.79111919068195535</c:v>
                </c:pt>
                <c:pt idx="3858">
                  <c:v>0.79111919068195535</c:v>
                </c:pt>
                <c:pt idx="3859">
                  <c:v>0.79111919068195535</c:v>
                </c:pt>
                <c:pt idx="3860">
                  <c:v>0.79111919068195535</c:v>
                </c:pt>
                <c:pt idx="3861">
                  <c:v>0.79111919068195535</c:v>
                </c:pt>
                <c:pt idx="3862">
                  <c:v>0.79111919068195535</c:v>
                </c:pt>
                <c:pt idx="3863">
                  <c:v>0.79111919068195535</c:v>
                </c:pt>
                <c:pt idx="3864">
                  <c:v>0.79111919068195535</c:v>
                </c:pt>
                <c:pt idx="3865">
                  <c:v>0.79111919068195535</c:v>
                </c:pt>
                <c:pt idx="3866">
                  <c:v>0.79111919068195535</c:v>
                </c:pt>
                <c:pt idx="3867">
                  <c:v>0.79111919068195535</c:v>
                </c:pt>
                <c:pt idx="3868">
                  <c:v>0.79111919068195535</c:v>
                </c:pt>
                <c:pt idx="3869">
                  <c:v>0.79111919068195535</c:v>
                </c:pt>
                <c:pt idx="3870">
                  <c:v>0.79111919068195535</c:v>
                </c:pt>
                <c:pt idx="3871">
                  <c:v>0.79111919068195535</c:v>
                </c:pt>
                <c:pt idx="3872">
                  <c:v>0.79111919068195535</c:v>
                </c:pt>
                <c:pt idx="3873">
                  <c:v>0.79111919068195535</c:v>
                </c:pt>
                <c:pt idx="3874">
                  <c:v>0.79111919068195535</c:v>
                </c:pt>
                <c:pt idx="3875">
                  <c:v>0.79111919068195535</c:v>
                </c:pt>
                <c:pt idx="3876">
                  <c:v>0.79111919068195535</c:v>
                </c:pt>
                <c:pt idx="3877">
                  <c:v>0.79111919068195535</c:v>
                </c:pt>
                <c:pt idx="3878">
                  <c:v>0.79111919068195535</c:v>
                </c:pt>
                <c:pt idx="3879">
                  <c:v>0.79111919068195535</c:v>
                </c:pt>
                <c:pt idx="3880">
                  <c:v>0.79111919068195535</c:v>
                </c:pt>
                <c:pt idx="3881">
                  <c:v>0.79111919068195535</c:v>
                </c:pt>
                <c:pt idx="3882">
                  <c:v>0.79111919068195535</c:v>
                </c:pt>
                <c:pt idx="3883">
                  <c:v>0.79111919068195535</c:v>
                </c:pt>
                <c:pt idx="3884">
                  <c:v>0.79111919068195535</c:v>
                </c:pt>
                <c:pt idx="3885">
                  <c:v>0.79111919068195535</c:v>
                </c:pt>
                <c:pt idx="3886">
                  <c:v>0.79111919068195535</c:v>
                </c:pt>
                <c:pt idx="3887">
                  <c:v>0.79111919068195535</c:v>
                </c:pt>
                <c:pt idx="3888">
                  <c:v>0.79111919068195535</c:v>
                </c:pt>
                <c:pt idx="3889">
                  <c:v>0.79111919068195535</c:v>
                </c:pt>
                <c:pt idx="3890">
                  <c:v>0.79111919068195535</c:v>
                </c:pt>
                <c:pt idx="3891">
                  <c:v>0.79111919068195535</c:v>
                </c:pt>
                <c:pt idx="3892">
                  <c:v>0.79111919068195535</c:v>
                </c:pt>
                <c:pt idx="3893">
                  <c:v>0.79111919068195535</c:v>
                </c:pt>
                <c:pt idx="3894">
                  <c:v>0.79111919068195535</c:v>
                </c:pt>
                <c:pt idx="3895">
                  <c:v>0.79111919068195535</c:v>
                </c:pt>
                <c:pt idx="3896">
                  <c:v>0.79111919068195535</c:v>
                </c:pt>
                <c:pt idx="3897">
                  <c:v>0.79111919068195535</c:v>
                </c:pt>
                <c:pt idx="3898">
                  <c:v>0.79111919068195535</c:v>
                </c:pt>
                <c:pt idx="3899">
                  <c:v>0.79111919068195535</c:v>
                </c:pt>
                <c:pt idx="3900">
                  <c:v>0.79111919068195535</c:v>
                </c:pt>
                <c:pt idx="3901">
                  <c:v>0.79111919068195535</c:v>
                </c:pt>
                <c:pt idx="3902">
                  <c:v>0.79111919068195535</c:v>
                </c:pt>
                <c:pt idx="3903">
                  <c:v>0.79111919068195535</c:v>
                </c:pt>
                <c:pt idx="3904">
                  <c:v>0.79111919068195535</c:v>
                </c:pt>
                <c:pt idx="3905">
                  <c:v>0.79111919068195535</c:v>
                </c:pt>
                <c:pt idx="3906">
                  <c:v>0.79111919068195535</c:v>
                </c:pt>
                <c:pt idx="3907">
                  <c:v>0.79111919068195535</c:v>
                </c:pt>
                <c:pt idx="3908">
                  <c:v>0.79111919068195535</c:v>
                </c:pt>
                <c:pt idx="3909">
                  <c:v>0.79111919068195535</c:v>
                </c:pt>
                <c:pt idx="3910">
                  <c:v>0.79111919068195535</c:v>
                </c:pt>
                <c:pt idx="3911">
                  <c:v>0.79111919068195535</c:v>
                </c:pt>
                <c:pt idx="3912">
                  <c:v>0.79111919068195535</c:v>
                </c:pt>
                <c:pt idx="3913">
                  <c:v>0.79111919068195535</c:v>
                </c:pt>
                <c:pt idx="3914">
                  <c:v>0.79111919068195535</c:v>
                </c:pt>
                <c:pt idx="3915">
                  <c:v>0.79111919068195535</c:v>
                </c:pt>
                <c:pt idx="3916">
                  <c:v>0.79111919068195535</c:v>
                </c:pt>
                <c:pt idx="3917">
                  <c:v>0.79111919068195535</c:v>
                </c:pt>
                <c:pt idx="3918">
                  <c:v>0.79111919068195535</c:v>
                </c:pt>
                <c:pt idx="3919">
                  <c:v>0.79111919068195535</c:v>
                </c:pt>
                <c:pt idx="3920">
                  <c:v>0.79111919068195535</c:v>
                </c:pt>
                <c:pt idx="3921">
                  <c:v>0.79111919068195535</c:v>
                </c:pt>
                <c:pt idx="3922">
                  <c:v>0.79111919068195535</c:v>
                </c:pt>
                <c:pt idx="3923">
                  <c:v>0.79111919068195535</c:v>
                </c:pt>
                <c:pt idx="3924">
                  <c:v>0.79111919068195535</c:v>
                </c:pt>
                <c:pt idx="3925">
                  <c:v>0.79111919068195535</c:v>
                </c:pt>
                <c:pt idx="3926">
                  <c:v>0.79111919068195535</c:v>
                </c:pt>
                <c:pt idx="3927">
                  <c:v>0.79111919068195535</c:v>
                </c:pt>
                <c:pt idx="3928">
                  <c:v>0.79111919068195535</c:v>
                </c:pt>
                <c:pt idx="3929">
                  <c:v>0.79111919068195535</c:v>
                </c:pt>
                <c:pt idx="3930">
                  <c:v>0.79111919068195535</c:v>
                </c:pt>
                <c:pt idx="3931">
                  <c:v>0.79111919068195535</c:v>
                </c:pt>
                <c:pt idx="3932">
                  <c:v>0.79111919068195535</c:v>
                </c:pt>
                <c:pt idx="3933">
                  <c:v>0.79111919068195535</c:v>
                </c:pt>
                <c:pt idx="3934">
                  <c:v>0.79111919068195535</c:v>
                </c:pt>
                <c:pt idx="3935">
                  <c:v>0.79111919068195535</c:v>
                </c:pt>
                <c:pt idx="3936">
                  <c:v>0.79111919068195535</c:v>
                </c:pt>
                <c:pt idx="3937">
                  <c:v>0.79111919068195535</c:v>
                </c:pt>
                <c:pt idx="3938">
                  <c:v>0.79111919068195535</c:v>
                </c:pt>
                <c:pt idx="3939">
                  <c:v>0.79111919068195535</c:v>
                </c:pt>
                <c:pt idx="3940">
                  <c:v>0.79111919068195535</c:v>
                </c:pt>
                <c:pt idx="3941">
                  <c:v>0.79111919068195535</c:v>
                </c:pt>
                <c:pt idx="3942">
                  <c:v>0.79111919068195535</c:v>
                </c:pt>
                <c:pt idx="3943">
                  <c:v>0.79111919068195535</c:v>
                </c:pt>
                <c:pt idx="3944">
                  <c:v>0.79111919068195535</c:v>
                </c:pt>
                <c:pt idx="3945">
                  <c:v>0.79111919068195535</c:v>
                </c:pt>
                <c:pt idx="3946">
                  <c:v>0.79111919068195535</c:v>
                </c:pt>
                <c:pt idx="3947">
                  <c:v>0.79111919068195535</c:v>
                </c:pt>
                <c:pt idx="3948">
                  <c:v>0.79111919068195535</c:v>
                </c:pt>
                <c:pt idx="3949">
                  <c:v>0.79111919068195535</c:v>
                </c:pt>
                <c:pt idx="3950">
                  <c:v>0.79111919068195535</c:v>
                </c:pt>
                <c:pt idx="3951">
                  <c:v>0.79111919068195535</c:v>
                </c:pt>
                <c:pt idx="3952">
                  <c:v>0.79111919068195535</c:v>
                </c:pt>
                <c:pt idx="3953">
                  <c:v>0.79111919068195535</c:v>
                </c:pt>
                <c:pt idx="3954">
                  <c:v>0.79111919068195535</c:v>
                </c:pt>
                <c:pt idx="3955">
                  <c:v>0.79111919068195535</c:v>
                </c:pt>
                <c:pt idx="3956">
                  <c:v>0.79111919068195535</c:v>
                </c:pt>
                <c:pt idx="3957">
                  <c:v>0.79111919068195535</c:v>
                </c:pt>
                <c:pt idx="3958">
                  <c:v>0.79111919068195535</c:v>
                </c:pt>
                <c:pt idx="3959">
                  <c:v>0.79111919068195535</c:v>
                </c:pt>
                <c:pt idx="3960">
                  <c:v>0.79111919068195535</c:v>
                </c:pt>
                <c:pt idx="3961">
                  <c:v>0.79111919068195535</c:v>
                </c:pt>
                <c:pt idx="3962">
                  <c:v>0.79111919068195535</c:v>
                </c:pt>
                <c:pt idx="3963">
                  <c:v>0.79111919068195535</c:v>
                </c:pt>
                <c:pt idx="3964">
                  <c:v>0.79111919068195535</c:v>
                </c:pt>
                <c:pt idx="3965">
                  <c:v>0.79111919068195535</c:v>
                </c:pt>
                <c:pt idx="3966">
                  <c:v>0.79111919068195535</c:v>
                </c:pt>
                <c:pt idx="3967">
                  <c:v>0.79111919068195535</c:v>
                </c:pt>
                <c:pt idx="3968">
                  <c:v>0.79111919068195535</c:v>
                </c:pt>
                <c:pt idx="3969">
                  <c:v>0.79111919068195535</c:v>
                </c:pt>
                <c:pt idx="3970">
                  <c:v>0.79111919068195535</c:v>
                </c:pt>
                <c:pt idx="3971">
                  <c:v>0.79111919068195535</c:v>
                </c:pt>
                <c:pt idx="3972">
                  <c:v>0.79111919068195535</c:v>
                </c:pt>
                <c:pt idx="3973">
                  <c:v>0.79111919068195535</c:v>
                </c:pt>
                <c:pt idx="3974">
                  <c:v>0.79111919068195535</c:v>
                </c:pt>
                <c:pt idx="3975">
                  <c:v>0.79111919068195535</c:v>
                </c:pt>
                <c:pt idx="3976">
                  <c:v>0.79111919068195535</c:v>
                </c:pt>
                <c:pt idx="3977">
                  <c:v>0.79111919068195535</c:v>
                </c:pt>
                <c:pt idx="3978">
                  <c:v>0.79111919068195535</c:v>
                </c:pt>
                <c:pt idx="3979">
                  <c:v>0.79111919068195535</c:v>
                </c:pt>
                <c:pt idx="3980">
                  <c:v>0.79111919068195535</c:v>
                </c:pt>
                <c:pt idx="3981">
                  <c:v>0.79111919068195535</c:v>
                </c:pt>
                <c:pt idx="3982">
                  <c:v>0.79111919068195535</c:v>
                </c:pt>
                <c:pt idx="3983">
                  <c:v>0.79111919068195535</c:v>
                </c:pt>
                <c:pt idx="3984">
                  <c:v>0.79111919068195535</c:v>
                </c:pt>
                <c:pt idx="3985">
                  <c:v>0.79111919068195535</c:v>
                </c:pt>
                <c:pt idx="3986">
                  <c:v>0.79111919068195535</c:v>
                </c:pt>
                <c:pt idx="3987">
                  <c:v>0.79111919068195535</c:v>
                </c:pt>
                <c:pt idx="3988">
                  <c:v>0.79111919068195535</c:v>
                </c:pt>
                <c:pt idx="3989">
                  <c:v>0.79111919068195535</c:v>
                </c:pt>
                <c:pt idx="3990">
                  <c:v>0.79111919068195535</c:v>
                </c:pt>
                <c:pt idx="3991">
                  <c:v>0.79111919068195535</c:v>
                </c:pt>
                <c:pt idx="3992">
                  <c:v>0.79111919068195535</c:v>
                </c:pt>
                <c:pt idx="3993">
                  <c:v>0.79111919068195535</c:v>
                </c:pt>
                <c:pt idx="3994">
                  <c:v>0.79111919068195535</c:v>
                </c:pt>
                <c:pt idx="3995">
                  <c:v>0.79111919068195535</c:v>
                </c:pt>
                <c:pt idx="3996">
                  <c:v>0.79111919068195535</c:v>
                </c:pt>
                <c:pt idx="3997">
                  <c:v>0.79111919068195535</c:v>
                </c:pt>
                <c:pt idx="3998">
                  <c:v>0.79111919068195535</c:v>
                </c:pt>
                <c:pt idx="3999">
                  <c:v>0.79111919068195535</c:v>
                </c:pt>
                <c:pt idx="4000">
                  <c:v>0.79111919068195535</c:v>
                </c:pt>
                <c:pt idx="4001">
                  <c:v>0.79111919068195535</c:v>
                </c:pt>
                <c:pt idx="4002">
                  <c:v>0.79111919068195535</c:v>
                </c:pt>
                <c:pt idx="4003">
                  <c:v>0.79111919068195535</c:v>
                </c:pt>
                <c:pt idx="4004">
                  <c:v>0.79111919068195535</c:v>
                </c:pt>
                <c:pt idx="4005">
                  <c:v>0.79111919068195535</c:v>
                </c:pt>
                <c:pt idx="4006">
                  <c:v>0.79111919068195535</c:v>
                </c:pt>
                <c:pt idx="4007">
                  <c:v>0.79111919068195535</c:v>
                </c:pt>
                <c:pt idx="4008">
                  <c:v>0.79111919068195535</c:v>
                </c:pt>
                <c:pt idx="4009">
                  <c:v>0.79111919068195535</c:v>
                </c:pt>
                <c:pt idx="4010">
                  <c:v>0.79111919068195535</c:v>
                </c:pt>
                <c:pt idx="4011">
                  <c:v>0.79111919068195535</c:v>
                </c:pt>
                <c:pt idx="4012">
                  <c:v>0.79111919068195535</c:v>
                </c:pt>
                <c:pt idx="4013">
                  <c:v>0.79111919068195535</c:v>
                </c:pt>
                <c:pt idx="4014">
                  <c:v>0.79111919068195535</c:v>
                </c:pt>
                <c:pt idx="4015">
                  <c:v>0.79111919068195535</c:v>
                </c:pt>
                <c:pt idx="4016">
                  <c:v>0.79111919068195535</c:v>
                </c:pt>
                <c:pt idx="4017">
                  <c:v>0.79111919068195535</c:v>
                </c:pt>
                <c:pt idx="4018">
                  <c:v>0.79111919068195535</c:v>
                </c:pt>
                <c:pt idx="4019">
                  <c:v>0.79111919068195535</c:v>
                </c:pt>
                <c:pt idx="4020">
                  <c:v>0.79111919068195535</c:v>
                </c:pt>
                <c:pt idx="4021">
                  <c:v>0.79111919068195535</c:v>
                </c:pt>
                <c:pt idx="4022">
                  <c:v>0.79111919068195535</c:v>
                </c:pt>
                <c:pt idx="4023">
                  <c:v>0.79111919068195535</c:v>
                </c:pt>
                <c:pt idx="4024">
                  <c:v>0.79111919068195535</c:v>
                </c:pt>
                <c:pt idx="4025">
                  <c:v>0.79111919068195535</c:v>
                </c:pt>
                <c:pt idx="4026">
                  <c:v>0.79111919068195535</c:v>
                </c:pt>
                <c:pt idx="4027">
                  <c:v>0.79111919068195535</c:v>
                </c:pt>
                <c:pt idx="4028">
                  <c:v>0.79111919068195535</c:v>
                </c:pt>
                <c:pt idx="4029">
                  <c:v>0.79111919068195535</c:v>
                </c:pt>
                <c:pt idx="4030">
                  <c:v>0.79111919068195535</c:v>
                </c:pt>
                <c:pt idx="4031">
                  <c:v>0.79111919068195535</c:v>
                </c:pt>
                <c:pt idx="4032">
                  <c:v>0.79111919068195535</c:v>
                </c:pt>
                <c:pt idx="4033">
                  <c:v>0.79111919068195535</c:v>
                </c:pt>
                <c:pt idx="4034">
                  <c:v>0.79111919068195535</c:v>
                </c:pt>
                <c:pt idx="4035">
                  <c:v>0.79111919068195535</c:v>
                </c:pt>
                <c:pt idx="4036">
                  <c:v>0.79111919068195535</c:v>
                </c:pt>
                <c:pt idx="4037">
                  <c:v>0.79111919068195535</c:v>
                </c:pt>
                <c:pt idx="4038">
                  <c:v>0.79111919068195535</c:v>
                </c:pt>
                <c:pt idx="4039">
                  <c:v>0.79111919068195535</c:v>
                </c:pt>
                <c:pt idx="4040">
                  <c:v>0.79111919068195535</c:v>
                </c:pt>
                <c:pt idx="4041">
                  <c:v>0.79111919068195535</c:v>
                </c:pt>
                <c:pt idx="4042">
                  <c:v>0.79111919068195535</c:v>
                </c:pt>
                <c:pt idx="4043">
                  <c:v>0.79111919068195535</c:v>
                </c:pt>
                <c:pt idx="4044">
                  <c:v>0.79111919068195535</c:v>
                </c:pt>
                <c:pt idx="4045">
                  <c:v>0.79111919068195535</c:v>
                </c:pt>
                <c:pt idx="4046">
                  <c:v>0.79111919068195535</c:v>
                </c:pt>
                <c:pt idx="4047">
                  <c:v>0.79111919068195535</c:v>
                </c:pt>
                <c:pt idx="4048">
                  <c:v>0.79111919068195535</c:v>
                </c:pt>
                <c:pt idx="4049">
                  <c:v>0.79111919068195535</c:v>
                </c:pt>
                <c:pt idx="4050">
                  <c:v>0.79111919068195535</c:v>
                </c:pt>
                <c:pt idx="4051">
                  <c:v>0.79111919068195535</c:v>
                </c:pt>
                <c:pt idx="4052">
                  <c:v>0.79111919068195535</c:v>
                </c:pt>
                <c:pt idx="4053">
                  <c:v>0.79111919068195535</c:v>
                </c:pt>
                <c:pt idx="4054">
                  <c:v>0.79111919068195535</c:v>
                </c:pt>
                <c:pt idx="4055">
                  <c:v>0.79111919068195535</c:v>
                </c:pt>
                <c:pt idx="4056">
                  <c:v>0.79111919068195535</c:v>
                </c:pt>
                <c:pt idx="4057">
                  <c:v>0.79111919068195535</c:v>
                </c:pt>
                <c:pt idx="4058">
                  <c:v>0.79111919068195535</c:v>
                </c:pt>
                <c:pt idx="4059">
                  <c:v>0.79111919068195535</c:v>
                </c:pt>
                <c:pt idx="4060">
                  <c:v>0.79111919068195535</c:v>
                </c:pt>
                <c:pt idx="4061">
                  <c:v>0.79111919068195535</c:v>
                </c:pt>
                <c:pt idx="4062">
                  <c:v>0.79111919068195535</c:v>
                </c:pt>
                <c:pt idx="4063">
                  <c:v>0.79111919068195535</c:v>
                </c:pt>
                <c:pt idx="4064">
                  <c:v>0.79111919068195535</c:v>
                </c:pt>
                <c:pt idx="4065">
                  <c:v>0.79111919068195535</c:v>
                </c:pt>
                <c:pt idx="4066">
                  <c:v>0.79111919068195535</c:v>
                </c:pt>
                <c:pt idx="4067">
                  <c:v>0.79111919068195535</c:v>
                </c:pt>
                <c:pt idx="4068">
                  <c:v>0.79111919068195535</c:v>
                </c:pt>
                <c:pt idx="4069">
                  <c:v>0.79111919068195535</c:v>
                </c:pt>
                <c:pt idx="4070">
                  <c:v>0.79111919068195535</c:v>
                </c:pt>
                <c:pt idx="4071">
                  <c:v>0.79111919068195535</c:v>
                </c:pt>
                <c:pt idx="4072">
                  <c:v>0.79111919068195535</c:v>
                </c:pt>
                <c:pt idx="4073">
                  <c:v>0.79111919068195535</c:v>
                </c:pt>
                <c:pt idx="4074">
                  <c:v>0.79111919068195535</c:v>
                </c:pt>
                <c:pt idx="4075">
                  <c:v>0.79111919068195535</c:v>
                </c:pt>
                <c:pt idx="4076">
                  <c:v>0.79111919068195535</c:v>
                </c:pt>
                <c:pt idx="4077">
                  <c:v>0.79111919068195535</c:v>
                </c:pt>
                <c:pt idx="4078">
                  <c:v>0.79111919068195535</c:v>
                </c:pt>
                <c:pt idx="4079">
                  <c:v>0.79111919068195535</c:v>
                </c:pt>
                <c:pt idx="4080">
                  <c:v>0.79111919068195535</c:v>
                </c:pt>
                <c:pt idx="4081">
                  <c:v>0.79111919068195535</c:v>
                </c:pt>
                <c:pt idx="4082">
                  <c:v>0.79111919068195535</c:v>
                </c:pt>
                <c:pt idx="4083">
                  <c:v>0.79111919068195535</c:v>
                </c:pt>
                <c:pt idx="4084">
                  <c:v>0.79111919068195535</c:v>
                </c:pt>
                <c:pt idx="4085">
                  <c:v>0.79111919068195535</c:v>
                </c:pt>
                <c:pt idx="4086">
                  <c:v>0.79111919068195535</c:v>
                </c:pt>
                <c:pt idx="4087">
                  <c:v>0.79111919068195535</c:v>
                </c:pt>
                <c:pt idx="4088">
                  <c:v>0.79111919068195535</c:v>
                </c:pt>
                <c:pt idx="4089">
                  <c:v>0.79111919068195535</c:v>
                </c:pt>
                <c:pt idx="4090">
                  <c:v>0.79111919068195535</c:v>
                </c:pt>
                <c:pt idx="4091">
                  <c:v>0.79111919068195535</c:v>
                </c:pt>
                <c:pt idx="4092">
                  <c:v>0.79111919068195535</c:v>
                </c:pt>
                <c:pt idx="4093">
                  <c:v>0.79111919068195535</c:v>
                </c:pt>
                <c:pt idx="4094">
                  <c:v>0.79111919068195535</c:v>
                </c:pt>
                <c:pt idx="4095">
                  <c:v>0.79111919068195535</c:v>
                </c:pt>
                <c:pt idx="4096">
                  <c:v>0.79111919068195535</c:v>
                </c:pt>
                <c:pt idx="4097">
                  <c:v>0.79111919068195535</c:v>
                </c:pt>
                <c:pt idx="4098">
                  <c:v>0.79111919068195535</c:v>
                </c:pt>
                <c:pt idx="4099">
                  <c:v>0.79111919068195535</c:v>
                </c:pt>
                <c:pt idx="4100">
                  <c:v>0.79111919068195535</c:v>
                </c:pt>
                <c:pt idx="4101">
                  <c:v>0.79111919068195535</c:v>
                </c:pt>
                <c:pt idx="4102">
                  <c:v>0.79111919068195535</c:v>
                </c:pt>
                <c:pt idx="4103">
                  <c:v>0.79111919068195535</c:v>
                </c:pt>
                <c:pt idx="4104">
                  <c:v>0.79111919068195535</c:v>
                </c:pt>
                <c:pt idx="4105">
                  <c:v>0.79111919068195535</c:v>
                </c:pt>
                <c:pt idx="4106">
                  <c:v>0.79111919068195535</c:v>
                </c:pt>
                <c:pt idx="4107">
                  <c:v>0.79111919068195535</c:v>
                </c:pt>
                <c:pt idx="4108">
                  <c:v>0.79111919068195535</c:v>
                </c:pt>
                <c:pt idx="4109">
                  <c:v>0.79111919068195535</c:v>
                </c:pt>
                <c:pt idx="4110">
                  <c:v>0.79111919068195535</c:v>
                </c:pt>
                <c:pt idx="4111">
                  <c:v>0.79111919068195535</c:v>
                </c:pt>
                <c:pt idx="4112">
                  <c:v>0.79111919068195535</c:v>
                </c:pt>
                <c:pt idx="4113">
                  <c:v>0.79111919068195535</c:v>
                </c:pt>
                <c:pt idx="4114">
                  <c:v>0.79111919068195535</c:v>
                </c:pt>
                <c:pt idx="4115">
                  <c:v>0.79111919068195535</c:v>
                </c:pt>
                <c:pt idx="4116">
                  <c:v>0.79111919068195535</c:v>
                </c:pt>
                <c:pt idx="4117">
                  <c:v>0.79111919068195535</c:v>
                </c:pt>
                <c:pt idx="4118">
                  <c:v>0.79111919068195535</c:v>
                </c:pt>
                <c:pt idx="4119">
                  <c:v>0.79111919068195535</c:v>
                </c:pt>
                <c:pt idx="4120">
                  <c:v>0.79111919068195535</c:v>
                </c:pt>
                <c:pt idx="4121">
                  <c:v>0.79111919068195535</c:v>
                </c:pt>
                <c:pt idx="4122">
                  <c:v>0.79111919068195535</c:v>
                </c:pt>
                <c:pt idx="4123">
                  <c:v>0.79111919068195535</c:v>
                </c:pt>
                <c:pt idx="4124">
                  <c:v>0.79111919068195535</c:v>
                </c:pt>
                <c:pt idx="4125">
                  <c:v>0.79111919068195535</c:v>
                </c:pt>
                <c:pt idx="4126">
                  <c:v>0.79111919068195535</c:v>
                </c:pt>
                <c:pt idx="4127">
                  <c:v>0.79111919068195535</c:v>
                </c:pt>
                <c:pt idx="4128">
                  <c:v>0.79111919068195535</c:v>
                </c:pt>
                <c:pt idx="4129">
                  <c:v>0.79111919068195535</c:v>
                </c:pt>
                <c:pt idx="4130">
                  <c:v>0.79111919068195535</c:v>
                </c:pt>
                <c:pt idx="4131">
                  <c:v>0.79111919068195535</c:v>
                </c:pt>
                <c:pt idx="4132">
                  <c:v>0.79111919068195535</c:v>
                </c:pt>
                <c:pt idx="4133">
                  <c:v>0.79111919068195535</c:v>
                </c:pt>
                <c:pt idx="4134">
                  <c:v>0.79111919068195535</c:v>
                </c:pt>
                <c:pt idx="4135">
                  <c:v>0.79111919068195535</c:v>
                </c:pt>
                <c:pt idx="4136">
                  <c:v>0.79111919068195535</c:v>
                </c:pt>
                <c:pt idx="4137">
                  <c:v>0.79111919068195535</c:v>
                </c:pt>
                <c:pt idx="4138">
                  <c:v>0.79111919068195535</c:v>
                </c:pt>
                <c:pt idx="4139">
                  <c:v>0.79111919068195535</c:v>
                </c:pt>
                <c:pt idx="4140">
                  <c:v>0.79111919068195535</c:v>
                </c:pt>
                <c:pt idx="4141">
                  <c:v>0.79111919068195535</c:v>
                </c:pt>
                <c:pt idx="4142">
                  <c:v>0.79111919068195535</c:v>
                </c:pt>
                <c:pt idx="4143">
                  <c:v>0.79111919068195535</c:v>
                </c:pt>
                <c:pt idx="4144">
                  <c:v>0.79111919068195535</c:v>
                </c:pt>
                <c:pt idx="4145">
                  <c:v>0.79111919068195535</c:v>
                </c:pt>
                <c:pt idx="4146">
                  <c:v>0.79111919068195535</c:v>
                </c:pt>
                <c:pt idx="4147">
                  <c:v>0.79111919068195535</c:v>
                </c:pt>
                <c:pt idx="4148">
                  <c:v>0.79111919068195535</c:v>
                </c:pt>
                <c:pt idx="4149">
                  <c:v>0.79111919068195535</c:v>
                </c:pt>
                <c:pt idx="4150">
                  <c:v>0.79111919068195535</c:v>
                </c:pt>
                <c:pt idx="4151">
                  <c:v>0.79111919068195535</c:v>
                </c:pt>
                <c:pt idx="4152">
                  <c:v>0.79111919068195535</c:v>
                </c:pt>
                <c:pt idx="4153">
                  <c:v>0.79111919068195535</c:v>
                </c:pt>
                <c:pt idx="4154">
                  <c:v>0.79111919068195535</c:v>
                </c:pt>
                <c:pt idx="4155">
                  <c:v>0.79111919068195535</c:v>
                </c:pt>
                <c:pt idx="4156">
                  <c:v>0.79111919068195535</c:v>
                </c:pt>
                <c:pt idx="4157">
                  <c:v>0.79111919068195535</c:v>
                </c:pt>
                <c:pt idx="4158">
                  <c:v>0.79111919068195535</c:v>
                </c:pt>
                <c:pt idx="4159">
                  <c:v>0.79111919068195535</c:v>
                </c:pt>
                <c:pt idx="4160">
                  <c:v>0.79111919068195535</c:v>
                </c:pt>
                <c:pt idx="4161">
                  <c:v>0.79111919068195535</c:v>
                </c:pt>
                <c:pt idx="4162">
                  <c:v>0.79111919068195535</c:v>
                </c:pt>
                <c:pt idx="4163">
                  <c:v>0.79111919068195535</c:v>
                </c:pt>
                <c:pt idx="4164">
                  <c:v>0.79111919068195535</c:v>
                </c:pt>
                <c:pt idx="4165">
                  <c:v>0.79111919068195535</c:v>
                </c:pt>
                <c:pt idx="4166">
                  <c:v>0.79111919068195535</c:v>
                </c:pt>
                <c:pt idx="4167">
                  <c:v>0.79111919068195535</c:v>
                </c:pt>
                <c:pt idx="4168">
                  <c:v>0.79111919068195535</c:v>
                </c:pt>
                <c:pt idx="4169">
                  <c:v>0.79111919068195535</c:v>
                </c:pt>
                <c:pt idx="4170">
                  <c:v>0.79111919068195535</c:v>
                </c:pt>
                <c:pt idx="4171">
                  <c:v>0.79111919068195535</c:v>
                </c:pt>
                <c:pt idx="4172">
                  <c:v>0.79111919068195535</c:v>
                </c:pt>
                <c:pt idx="4173">
                  <c:v>0.79111919068195535</c:v>
                </c:pt>
                <c:pt idx="4174">
                  <c:v>0.79111919068195535</c:v>
                </c:pt>
                <c:pt idx="4175">
                  <c:v>0.79111919068195535</c:v>
                </c:pt>
                <c:pt idx="4176">
                  <c:v>0.79111919068195535</c:v>
                </c:pt>
                <c:pt idx="4177">
                  <c:v>0.79111919068195535</c:v>
                </c:pt>
                <c:pt idx="4178">
                  <c:v>0.79111919068195535</c:v>
                </c:pt>
                <c:pt idx="4179">
                  <c:v>0.79111919068195535</c:v>
                </c:pt>
                <c:pt idx="4180">
                  <c:v>0.79111919068195535</c:v>
                </c:pt>
                <c:pt idx="4181">
                  <c:v>0.79111919068195535</c:v>
                </c:pt>
                <c:pt idx="4182">
                  <c:v>0.79111919068195535</c:v>
                </c:pt>
                <c:pt idx="4183">
                  <c:v>0.79111919068195535</c:v>
                </c:pt>
                <c:pt idx="4184">
                  <c:v>0.79111919068195535</c:v>
                </c:pt>
                <c:pt idx="4185">
                  <c:v>0.79111919068195535</c:v>
                </c:pt>
                <c:pt idx="4186">
                  <c:v>0.79111919068195535</c:v>
                </c:pt>
                <c:pt idx="4187">
                  <c:v>0.79111919068195535</c:v>
                </c:pt>
                <c:pt idx="4188">
                  <c:v>0.79111919068195535</c:v>
                </c:pt>
                <c:pt idx="4189">
                  <c:v>0.79111919068195535</c:v>
                </c:pt>
                <c:pt idx="4190">
                  <c:v>0.79111919068195535</c:v>
                </c:pt>
                <c:pt idx="4191">
                  <c:v>0.79111919068195535</c:v>
                </c:pt>
                <c:pt idx="4192">
                  <c:v>0.79111919068195535</c:v>
                </c:pt>
                <c:pt idx="4193">
                  <c:v>0.79111919068195535</c:v>
                </c:pt>
                <c:pt idx="4194">
                  <c:v>0.79111919068195535</c:v>
                </c:pt>
                <c:pt idx="4195">
                  <c:v>0.79111919068195535</c:v>
                </c:pt>
                <c:pt idx="4196">
                  <c:v>0.79111919068195535</c:v>
                </c:pt>
                <c:pt idx="4197">
                  <c:v>0.79111919068195535</c:v>
                </c:pt>
                <c:pt idx="4198">
                  <c:v>0.79111919068195535</c:v>
                </c:pt>
                <c:pt idx="4199">
                  <c:v>0.79111919068195535</c:v>
                </c:pt>
                <c:pt idx="4200">
                  <c:v>0.79111919068195535</c:v>
                </c:pt>
                <c:pt idx="4201">
                  <c:v>0.79111919068195535</c:v>
                </c:pt>
                <c:pt idx="4202">
                  <c:v>0.79111919068195535</c:v>
                </c:pt>
                <c:pt idx="4203">
                  <c:v>0.79111919068195535</c:v>
                </c:pt>
                <c:pt idx="4204">
                  <c:v>0.79111919068195535</c:v>
                </c:pt>
                <c:pt idx="4205">
                  <c:v>0.79111919068195535</c:v>
                </c:pt>
                <c:pt idx="4206">
                  <c:v>0.79111919068195535</c:v>
                </c:pt>
                <c:pt idx="4207">
                  <c:v>0.79111919068195535</c:v>
                </c:pt>
                <c:pt idx="4208">
                  <c:v>0.79111919068195535</c:v>
                </c:pt>
                <c:pt idx="4209">
                  <c:v>0.79111919068195535</c:v>
                </c:pt>
                <c:pt idx="4210">
                  <c:v>0.79111919068195535</c:v>
                </c:pt>
                <c:pt idx="4211">
                  <c:v>0.79111919068195535</c:v>
                </c:pt>
                <c:pt idx="4212">
                  <c:v>0.79111919068195535</c:v>
                </c:pt>
                <c:pt idx="4213">
                  <c:v>0.79111919068195535</c:v>
                </c:pt>
                <c:pt idx="4214">
                  <c:v>0.79111919068195535</c:v>
                </c:pt>
                <c:pt idx="4215">
                  <c:v>0.79111919068195535</c:v>
                </c:pt>
                <c:pt idx="4216">
                  <c:v>0.79111919068195535</c:v>
                </c:pt>
                <c:pt idx="4217">
                  <c:v>0.79111919068195535</c:v>
                </c:pt>
                <c:pt idx="4218">
                  <c:v>0.79111919068195535</c:v>
                </c:pt>
                <c:pt idx="4219">
                  <c:v>0.79111919068195535</c:v>
                </c:pt>
                <c:pt idx="4220">
                  <c:v>0.79111919068195535</c:v>
                </c:pt>
                <c:pt idx="4221">
                  <c:v>0.79111919068195535</c:v>
                </c:pt>
                <c:pt idx="4222">
                  <c:v>0.79111919068195535</c:v>
                </c:pt>
                <c:pt idx="4223">
                  <c:v>0.79111919068195535</c:v>
                </c:pt>
                <c:pt idx="4224">
                  <c:v>0.79111919068195535</c:v>
                </c:pt>
                <c:pt idx="4225">
                  <c:v>0.79111919068195535</c:v>
                </c:pt>
                <c:pt idx="4226">
                  <c:v>0.79111919068195535</c:v>
                </c:pt>
                <c:pt idx="4227">
                  <c:v>0.79111919068195535</c:v>
                </c:pt>
                <c:pt idx="4228">
                  <c:v>0.79111919068195535</c:v>
                </c:pt>
                <c:pt idx="4229">
                  <c:v>0.79111919068195535</c:v>
                </c:pt>
                <c:pt idx="4230">
                  <c:v>0.79111919068195535</c:v>
                </c:pt>
                <c:pt idx="4231">
                  <c:v>0.79111919068195535</c:v>
                </c:pt>
                <c:pt idx="4232">
                  <c:v>0.79111919068195535</c:v>
                </c:pt>
                <c:pt idx="4233">
                  <c:v>0.79111919068195535</c:v>
                </c:pt>
                <c:pt idx="4234">
                  <c:v>0.79111919068195535</c:v>
                </c:pt>
                <c:pt idx="4235">
                  <c:v>0.79111919068195535</c:v>
                </c:pt>
                <c:pt idx="4236">
                  <c:v>0.79111919068195535</c:v>
                </c:pt>
                <c:pt idx="4237">
                  <c:v>0.79111919068195535</c:v>
                </c:pt>
                <c:pt idx="4238">
                  <c:v>0.79111919068195535</c:v>
                </c:pt>
                <c:pt idx="4239">
                  <c:v>0.79111919068195535</c:v>
                </c:pt>
                <c:pt idx="4240">
                  <c:v>0.79111919068195535</c:v>
                </c:pt>
                <c:pt idx="4241">
                  <c:v>0.79111919068195535</c:v>
                </c:pt>
                <c:pt idx="4242">
                  <c:v>0.79111919068195535</c:v>
                </c:pt>
                <c:pt idx="4243">
                  <c:v>0.79111919068195535</c:v>
                </c:pt>
                <c:pt idx="4244">
                  <c:v>0.79111919068195535</c:v>
                </c:pt>
                <c:pt idx="4245">
                  <c:v>0.79111919068195535</c:v>
                </c:pt>
                <c:pt idx="4246">
                  <c:v>0.79111919068195535</c:v>
                </c:pt>
                <c:pt idx="4247">
                  <c:v>0.79111919068195535</c:v>
                </c:pt>
                <c:pt idx="4248">
                  <c:v>0.79111919068195535</c:v>
                </c:pt>
                <c:pt idx="4249">
                  <c:v>0.79111919068195535</c:v>
                </c:pt>
                <c:pt idx="4250">
                  <c:v>0.79111919068195535</c:v>
                </c:pt>
                <c:pt idx="4251">
                  <c:v>0.79111919068195535</c:v>
                </c:pt>
                <c:pt idx="4252">
                  <c:v>0.79111919068195535</c:v>
                </c:pt>
                <c:pt idx="4253">
                  <c:v>0.79111919068195535</c:v>
                </c:pt>
                <c:pt idx="4254">
                  <c:v>0.79111919068195535</c:v>
                </c:pt>
                <c:pt idx="4255">
                  <c:v>0.79111919068195535</c:v>
                </c:pt>
                <c:pt idx="4256">
                  <c:v>0.79111919068195535</c:v>
                </c:pt>
                <c:pt idx="4257">
                  <c:v>0.79111919068195535</c:v>
                </c:pt>
                <c:pt idx="4258">
                  <c:v>0.79111919068195535</c:v>
                </c:pt>
                <c:pt idx="4259">
                  <c:v>0.79111919068195535</c:v>
                </c:pt>
                <c:pt idx="4260">
                  <c:v>0.79111919068195535</c:v>
                </c:pt>
                <c:pt idx="4261">
                  <c:v>0.79111919068195535</c:v>
                </c:pt>
                <c:pt idx="4262">
                  <c:v>0.79111919068195535</c:v>
                </c:pt>
                <c:pt idx="4263">
                  <c:v>0.79111919068195535</c:v>
                </c:pt>
                <c:pt idx="4264">
                  <c:v>0.79111919068195535</c:v>
                </c:pt>
                <c:pt idx="4265">
                  <c:v>0.79111919068195535</c:v>
                </c:pt>
                <c:pt idx="4266">
                  <c:v>0.79111919068195535</c:v>
                </c:pt>
                <c:pt idx="4267">
                  <c:v>0.79111919068195535</c:v>
                </c:pt>
                <c:pt idx="4268">
                  <c:v>0.79111919068195535</c:v>
                </c:pt>
                <c:pt idx="4269">
                  <c:v>0.79111919068195535</c:v>
                </c:pt>
                <c:pt idx="4270">
                  <c:v>0.79111919068195535</c:v>
                </c:pt>
                <c:pt idx="4271">
                  <c:v>0.79111919068195535</c:v>
                </c:pt>
                <c:pt idx="4272">
                  <c:v>0.79111919068195535</c:v>
                </c:pt>
                <c:pt idx="4273">
                  <c:v>0.79111919068195535</c:v>
                </c:pt>
                <c:pt idx="4274">
                  <c:v>0.79111919068195535</c:v>
                </c:pt>
                <c:pt idx="4275">
                  <c:v>0.79111919068195535</c:v>
                </c:pt>
                <c:pt idx="4276">
                  <c:v>0.79111919068195535</c:v>
                </c:pt>
                <c:pt idx="4277">
                  <c:v>0.79111919068195535</c:v>
                </c:pt>
                <c:pt idx="4278">
                  <c:v>0.79111919068195535</c:v>
                </c:pt>
                <c:pt idx="4279">
                  <c:v>0.79111919068195535</c:v>
                </c:pt>
                <c:pt idx="4280">
                  <c:v>0.79111919068195535</c:v>
                </c:pt>
                <c:pt idx="4281">
                  <c:v>0.79111919068195535</c:v>
                </c:pt>
                <c:pt idx="4282">
                  <c:v>0.79111919068195535</c:v>
                </c:pt>
                <c:pt idx="4283">
                  <c:v>0.79111919068195535</c:v>
                </c:pt>
                <c:pt idx="4284">
                  <c:v>0.79111919068195535</c:v>
                </c:pt>
                <c:pt idx="4285">
                  <c:v>0.79111919068195535</c:v>
                </c:pt>
                <c:pt idx="4286">
                  <c:v>0.79111919068195535</c:v>
                </c:pt>
                <c:pt idx="4287">
                  <c:v>0.79111919068195535</c:v>
                </c:pt>
                <c:pt idx="4288">
                  <c:v>0.79111919068195535</c:v>
                </c:pt>
                <c:pt idx="4289">
                  <c:v>0.79111919068195535</c:v>
                </c:pt>
                <c:pt idx="4290">
                  <c:v>0.79111919068195535</c:v>
                </c:pt>
                <c:pt idx="4291">
                  <c:v>0.79111919068195535</c:v>
                </c:pt>
                <c:pt idx="4292">
                  <c:v>0.79111919068195535</c:v>
                </c:pt>
                <c:pt idx="4293">
                  <c:v>0.79111919068195535</c:v>
                </c:pt>
                <c:pt idx="4294">
                  <c:v>0.79111919068195535</c:v>
                </c:pt>
                <c:pt idx="4295">
                  <c:v>0.79111919068195535</c:v>
                </c:pt>
                <c:pt idx="4296">
                  <c:v>0.79111919068195535</c:v>
                </c:pt>
                <c:pt idx="4297">
                  <c:v>0.79111919068195535</c:v>
                </c:pt>
                <c:pt idx="4298">
                  <c:v>0.79111919068195535</c:v>
                </c:pt>
                <c:pt idx="4299">
                  <c:v>0.79111919068195535</c:v>
                </c:pt>
                <c:pt idx="4300">
                  <c:v>0.79111919068195535</c:v>
                </c:pt>
                <c:pt idx="4301">
                  <c:v>0.79111919068195535</c:v>
                </c:pt>
                <c:pt idx="4302">
                  <c:v>0.79111919068195535</c:v>
                </c:pt>
                <c:pt idx="4303">
                  <c:v>0.79111919068195535</c:v>
                </c:pt>
                <c:pt idx="4304">
                  <c:v>0.79111919068195535</c:v>
                </c:pt>
                <c:pt idx="4305">
                  <c:v>0.79111919068195535</c:v>
                </c:pt>
                <c:pt idx="4306">
                  <c:v>0.79111919068195535</c:v>
                </c:pt>
                <c:pt idx="4307">
                  <c:v>0.79111919068195535</c:v>
                </c:pt>
                <c:pt idx="4308">
                  <c:v>0.79111919068195535</c:v>
                </c:pt>
                <c:pt idx="4309">
                  <c:v>0.79111919068195535</c:v>
                </c:pt>
                <c:pt idx="4310">
                  <c:v>0.79111919068195535</c:v>
                </c:pt>
                <c:pt idx="4311">
                  <c:v>0.79111919068195535</c:v>
                </c:pt>
                <c:pt idx="4312">
                  <c:v>0.79111919068195535</c:v>
                </c:pt>
                <c:pt idx="4313">
                  <c:v>0.79111919068195535</c:v>
                </c:pt>
                <c:pt idx="4314">
                  <c:v>0.79111919068195535</c:v>
                </c:pt>
                <c:pt idx="4315">
                  <c:v>0.79111919068195535</c:v>
                </c:pt>
                <c:pt idx="4316">
                  <c:v>0.79111919068195535</c:v>
                </c:pt>
                <c:pt idx="4317">
                  <c:v>0.79111919068195535</c:v>
                </c:pt>
                <c:pt idx="4318">
                  <c:v>0.79111919068195535</c:v>
                </c:pt>
                <c:pt idx="4319">
                  <c:v>0.79111919068195535</c:v>
                </c:pt>
                <c:pt idx="4320">
                  <c:v>0.79111919068195535</c:v>
                </c:pt>
                <c:pt idx="4321">
                  <c:v>0.79111919068195535</c:v>
                </c:pt>
                <c:pt idx="4322">
                  <c:v>0.79111919068195535</c:v>
                </c:pt>
                <c:pt idx="4323">
                  <c:v>0.79111919068195535</c:v>
                </c:pt>
                <c:pt idx="4324">
                  <c:v>0.79111919068195535</c:v>
                </c:pt>
                <c:pt idx="4325">
                  <c:v>0.79111919068195535</c:v>
                </c:pt>
                <c:pt idx="4326">
                  <c:v>0.79111919068195535</c:v>
                </c:pt>
                <c:pt idx="4327">
                  <c:v>0.79111919068195535</c:v>
                </c:pt>
                <c:pt idx="4328">
                  <c:v>0.79111919068195535</c:v>
                </c:pt>
                <c:pt idx="4329">
                  <c:v>0.79111919068195535</c:v>
                </c:pt>
                <c:pt idx="4330">
                  <c:v>0.79111919068195535</c:v>
                </c:pt>
                <c:pt idx="4331">
                  <c:v>0.79111919068195535</c:v>
                </c:pt>
                <c:pt idx="4332">
                  <c:v>0.79111919068195535</c:v>
                </c:pt>
                <c:pt idx="4333">
                  <c:v>0.79111919068195535</c:v>
                </c:pt>
                <c:pt idx="4334">
                  <c:v>0.79111919068195535</c:v>
                </c:pt>
                <c:pt idx="4335">
                  <c:v>0.79111919068195535</c:v>
                </c:pt>
                <c:pt idx="4336">
                  <c:v>0.79111919068195535</c:v>
                </c:pt>
                <c:pt idx="4337">
                  <c:v>0.79111919068195535</c:v>
                </c:pt>
                <c:pt idx="4338">
                  <c:v>0.79111919068195535</c:v>
                </c:pt>
                <c:pt idx="4339">
                  <c:v>0.79111919068195535</c:v>
                </c:pt>
                <c:pt idx="4340">
                  <c:v>0.79111919068195535</c:v>
                </c:pt>
                <c:pt idx="4341">
                  <c:v>0.79111919068195535</c:v>
                </c:pt>
                <c:pt idx="4342">
                  <c:v>0.79111919068195535</c:v>
                </c:pt>
                <c:pt idx="4343">
                  <c:v>0.79111919068195535</c:v>
                </c:pt>
                <c:pt idx="4344">
                  <c:v>0.79111919068195535</c:v>
                </c:pt>
                <c:pt idx="4345">
                  <c:v>0.79111919068195535</c:v>
                </c:pt>
                <c:pt idx="4346">
                  <c:v>0.79111919068195535</c:v>
                </c:pt>
                <c:pt idx="4347">
                  <c:v>0.79111919068195535</c:v>
                </c:pt>
                <c:pt idx="4348">
                  <c:v>0.79111919068195535</c:v>
                </c:pt>
                <c:pt idx="4349">
                  <c:v>0.79111919068195535</c:v>
                </c:pt>
                <c:pt idx="4350">
                  <c:v>0.79111919068195535</c:v>
                </c:pt>
                <c:pt idx="4351">
                  <c:v>0.79111919068195535</c:v>
                </c:pt>
                <c:pt idx="4352">
                  <c:v>0.79111919068195535</c:v>
                </c:pt>
                <c:pt idx="4353">
                  <c:v>0.79111919068195535</c:v>
                </c:pt>
                <c:pt idx="4354">
                  <c:v>0.79111919068195535</c:v>
                </c:pt>
                <c:pt idx="4355">
                  <c:v>0.79111919068195535</c:v>
                </c:pt>
                <c:pt idx="4356">
                  <c:v>0.79111919068195535</c:v>
                </c:pt>
                <c:pt idx="4357">
                  <c:v>0.79111919068195535</c:v>
                </c:pt>
                <c:pt idx="4358">
                  <c:v>0.79111919068195535</c:v>
                </c:pt>
                <c:pt idx="4359">
                  <c:v>0.79111919068195535</c:v>
                </c:pt>
                <c:pt idx="4360">
                  <c:v>0.79111919068195535</c:v>
                </c:pt>
                <c:pt idx="4361">
                  <c:v>0.79111919068195535</c:v>
                </c:pt>
                <c:pt idx="4362">
                  <c:v>0.79111919068195535</c:v>
                </c:pt>
                <c:pt idx="4363">
                  <c:v>0.79111919068195535</c:v>
                </c:pt>
                <c:pt idx="4364">
                  <c:v>0.79111919068195535</c:v>
                </c:pt>
                <c:pt idx="4365">
                  <c:v>0.79111919068195535</c:v>
                </c:pt>
                <c:pt idx="4366">
                  <c:v>0.79111919068195535</c:v>
                </c:pt>
                <c:pt idx="4367">
                  <c:v>0.79111919068195535</c:v>
                </c:pt>
                <c:pt idx="4368">
                  <c:v>0.79111919068195535</c:v>
                </c:pt>
                <c:pt idx="4369">
                  <c:v>0.79111919068195535</c:v>
                </c:pt>
                <c:pt idx="4370">
                  <c:v>0.79111919068195535</c:v>
                </c:pt>
                <c:pt idx="4371">
                  <c:v>0.79111919068195535</c:v>
                </c:pt>
                <c:pt idx="4372">
                  <c:v>0.79111919068195535</c:v>
                </c:pt>
                <c:pt idx="4373">
                  <c:v>0.79111919068195535</c:v>
                </c:pt>
                <c:pt idx="4374">
                  <c:v>0.79111919068195535</c:v>
                </c:pt>
                <c:pt idx="4375">
                  <c:v>0.79111919068195535</c:v>
                </c:pt>
                <c:pt idx="4376">
                  <c:v>0.79111919068195535</c:v>
                </c:pt>
                <c:pt idx="4377">
                  <c:v>0.79111919068195535</c:v>
                </c:pt>
                <c:pt idx="4378">
                  <c:v>0.79111919068195535</c:v>
                </c:pt>
                <c:pt idx="4379">
                  <c:v>0.79111919068195535</c:v>
                </c:pt>
                <c:pt idx="4380">
                  <c:v>0.79111919068195535</c:v>
                </c:pt>
                <c:pt idx="4381">
                  <c:v>0.79111919068195535</c:v>
                </c:pt>
                <c:pt idx="4382">
                  <c:v>0.79111919068195535</c:v>
                </c:pt>
                <c:pt idx="4383">
                  <c:v>0.79111919068195535</c:v>
                </c:pt>
                <c:pt idx="4384">
                  <c:v>0.79111919068195535</c:v>
                </c:pt>
                <c:pt idx="4385">
                  <c:v>0.79111919068195535</c:v>
                </c:pt>
                <c:pt idx="4386">
                  <c:v>0.79111919068195535</c:v>
                </c:pt>
                <c:pt idx="4387">
                  <c:v>0.79111919068195535</c:v>
                </c:pt>
                <c:pt idx="4388">
                  <c:v>0.79111919068195535</c:v>
                </c:pt>
                <c:pt idx="4389">
                  <c:v>0.79111919068195535</c:v>
                </c:pt>
                <c:pt idx="4390">
                  <c:v>0.79111919068195535</c:v>
                </c:pt>
                <c:pt idx="4391">
                  <c:v>0.79111919068195535</c:v>
                </c:pt>
                <c:pt idx="4392">
                  <c:v>0.79111919068195535</c:v>
                </c:pt>
                <c:pt idx="4393">
                  <c:v>0.79111919068195535</c:v>
                </c:pt>
                <c:pt idx="4394">
                  <c:v>0.79111919068195535</c:v>
                </c:pt>
                <c:pt idx="4395">
                  <c:v>0.79111919068195535</c:v>
                </c:pt>
                <c:pt idx="4396">
                  <c:v>0.79111919068195535</c:v>
                </c:pt>
                <c:pt idx="4397">
                  <c:v>0.79111919068195535</c:v>
                </c:pt>
                <c:pt idx="4398">
                  <c:v>0.79111919068195535</c:v>
                </c:pt>
                <c:pt idx="4399">
                  <c:v>0.79111919068195535</c:v>
                </c:pt>
                <c:pt idx="4400">
                  <c:v>0.79111919068195535</c:v>
                </c:pt>
                <c:pt idx="4401">
                  <c:v>0.79111919068195535</c:v>
                </c:pt>
                <c:pt idx="4402">
                  <c:v>0.79111919068195535</c:v>
                </c:pt>
                <c:pt idx="4403">
                  <c:v>0.79111919068195535</c:v>
                </c:pt>
                <c:pt idx="4404">
                  <c:v>0.79111919068195535</c:v>
                </c:pt>
                <c:pt idx="4405">
                  <c:v>0.79111919068195535</c:v>
                </c:pt>
                <c:pt idx="4406">
                  <c:v>0.79111919068195535</c:v>
                </c:pt>
                <c:pt idx="4407">
                  <c:v>0.79111919068195535</c:v>
                </c:pt>
                <c:pt idx="4408">
                  <c:v>0.79111919068195535</c:v>
                </c:pt>
                <c:pt idx="4409">
                  <c:v>0.79111919068195535</c:v>
                </c:pt>
                <c:pt idx="4410">
                  <c:v>0.79111919068195535</c:v>
                </c:pt>
                <c:pt idx="4411">
                  <c:v>0.79111919068195535</c:v>
                </c:pt>
                <c:pt idx="4412">
                  <c:v>0.79111919068195535</c:v>
                </c:pt>
                <c:pt idx="4413">
                  <c:v>0.79111919068195535</c:v>
                </c:pt>
                <c:pt idx="4414">
                  <c:v>0.79111919068195535</c:v>
                </c:pt>
                <c:pt idx="4415">
                  <c:v>0.79111919068195535</c:v>
                </c:pt>
                <c:pt idx="4416">
                  <c:v>0.79111919068195535</c:v>
                </c:pt>
                <c:pt idx="4417">
                  <c:v>0.79111919068195535</c:v>
                </c:pt>
                <c:pt idx="4418">
                  <c:v>0.79111919068195535</c:v>
                </c:pt>
                <c:pt idx="4419">
                  <c:v>0.79111919068195535</c:v>
                </c:pt>
                <c:pt idx="4420">
                  <c:v>0.79111919068195535</c:v>
                </c:pt>
                <c:pt idx="4421">
                  <c:v>0.79111919068195535</c:v>
                </c:pt>
                <c:pt idx="4422">
                  <c:v>0.79111919068195535</c:v>
                </c:pt>
                <c:pt idx="4423">
                  <c:v>0.79111919068195535</c:v>
                </c:pt>
                <c:pt idx="4424">
                  <c:v>0.79111919068195535</c:v>
                </c:pt>
                <c:pt idx="4425">
                  <c:v>0.79111919068195535</c:v>
                </c:pt>
                <c:pt idx="4426">
                  <c:v>0.79111919068195535</c:v>
                </c:pt>
                <c:pt idx="4427">
                  <c:v>0.79111919068195535</c:v>
                </c:pt>
                <c:pt idx="4428">
                  <c:v>0.79111919068195535</c:v>
                </c:pt>
                <c:pt idx="4429">
                  <c:v>0.79111919068195535</c:v>
                </c:pt>
                <c:pt idx="4430">
                  <c:v>0.79111919068195535</c:v>
                </c:pt>
                <c:pt idx="4431">
                  <c:v>0.79111919068195535</c:v>
                </c:pt>
                <c:pt idx="4432">
                  <c:v>0.79111919068195535</c:v>
                </c:pt>
                <c:pt idx="4433">
                  <c:v>0.79111919068195535</c:v>
                </c:pt>
                <c:pt idx="4434">
                  <c:v>0.79111919068195535</c:v>
                </c:pt>
                <c:pt idx="4435">
                  <c:v>0.79111919068195535</c:v>
                </c:pt>
                <c:pt idx="4436">
                  <c:v>0.79111919068195535</c:v>
                </c:pt>
                <c:pt idx="4437">
                  <c:v>0.79111919068195535</c:v>
                </c:pt>
                <c:pt idx="4438">
                  <c:v>0.79111919068195535</c:v>
                </c:pt>
                <c:pt idx="4439">
                  <c:v>0.79111919068195535</c:v>
                </c:pt>
                <c:pt idx="4440">
                  <c:v>0.79111919068195535</c:v>
                </c:pt>
                <c:pt idx="4441">
                  <c:v>0.79111919068195535</c:v>
                </c:pt>
                <c:pt idx="4442">
                  <c:v>0.79111919068195535</c:v>
                </c:pt>
                <c:pt idx="4443">
                  <c:v>0.79111919068195535</c:v>
                </c:pt>
                <c:pt idx="4444">
                  <c:v>0.79111919068195535</c:v>
                </c:pt>
                <c:pt idx="4445">
                  <c:v>0.79111919068195535</c:v>
                </c:pt>
                <c:pt idx="4446">
                  <c:v>0.79111919068195535</c:v>
                </c:pt>
                <c:pt idx="4447">
                  <c:v>0.79111919068195535</c:v>
                </c:pt>
                <c:pt idx="4448">
                  <c:v>0.79111919068195535</c:v>
                </c:pt>
                <c:pt idx="4449">
                  <c:v>0.79111919068195535</c:v>
                </c:pt>
                <c:pt idx="4450">
                  <c:v>0.79111919068195535</c:v>
                </c:pt>
                <c:pt idx="4451">
                  <c:v>0.79111919068195535</c:v>
                </c:pt>
                <c:pt idx="4452">
                  <c:v>0.79111919068195535</c:v>
                </c:pt>
                <c:pt idx="4453">
                  <c:v>0.79111919068195535</c:v>
                </c:pt>
                <c:pt idx="4454">
                  <c:v>0.79111919068195535</c:v>
                </c:pt>
                <c:pt idx="4455">
                  <c:v>0.79111919068195535</c:v>
                </c:pt>
                <c:pt idx="4456">
                  <c:v>0.79111919068195535</c:v>
                </c:pt>
                <c:pt idx="4457">
                  <c:v>0.79111919068195535</c:v>
                </c:pt>
                <c:pt idx="4458">
                  <c:v>0.79111919068195535</c:v>
                </c:pt>
                <c:pt idx="4459">
                  <c:v>0.79111919068195535</c:v>
                </c:pt>
                <c:pt idx="4460">
                  <c:v>0.79111919068195535</c:v>
                </c:pt>
                <c:pt idx="4461">
                  <c:v>0.79111919068195535</c:v>
                </c:pt>
                <c:pt idx="4462">
                  <c:v>0.79111919068195535</c:v>
                </c:pt>
                <c:pt idx="4463">
                  <c:v>0.79111919068195535</c:v>
                </c:pt>
                <c:pt idx="4464">
                  <c:v>0.79111919068195535</c:v>
                </c:pt>
                <c:pt idx="4465">
                  <c:v>0.79111919068195535</c:v>
                </c:pt>
                <c:pt idx="4466">
                  <c:v>0.79111919068195535</c:v>
                </c:pt>
                <c:pt idx="4467">
                  <c:v>0.79111919068195535</c:v>
                </c:pt>
                <c:pt idx="4468">
                  <c:v>0.79111919068195535</c:v>
                </c:pt>
                <c:pt idx="4469">
                  <c:v>0.79111919068195535</c:v>
                </c:pt>
                <c:pt idx="4470">
                  <c:v>0.79111919068195535</c:v>
                </c:pt>
                <c:pt idx="4471">
                  <c:v>0.79111919068195535</c:v>
                </c:pt>
                <c:pt idx="4472">
                  <c:v>0.79111919068195535</c:v>
                </c:pt>
                <c:pt idx="4473">
                  <c:v>0.79111919068195535</c:v>
                </c:pt>
                <c:pt idx="4474">
                  <c:v>0.79111919068195535</c:v>
                </c:pt>
                <c:pt idx="4475">
                  <c:v>0.79111919068195535</c:v>
                </c:pt>
                <c:pt idx="4476">
                  <c:v>0.79111919068195535</c:v>
                </c:pt>
                <c:pt idx="4477">
                  <c:v>0.79111919068195535</c:v>
                </c:pt>
                <c:pt idx="4478">
                  <c:v>0.79111919068195535</c:v>
                </c:pt>
                <c:pt idx="4479">
                  <c:v>0.79111919068195535</c:v>
                </c:pt>
                <c:pt idx="4480">
                  <c:v>0.79111919068195535</c:v>
                </c:pt>
                <c:pt idx="4481">
                  <c:v>0.79111919068195535</c:v>
                </c:pt>
                <c:pt idx="4482">
                  <c:v>0.79111919068195535</c:v>
                </c:pt>
                <c:pt idx="4483">
                  <c:v>0.79111919068195535</c:v>
                </c:pt>
                <c:pt idx="4484">
                  <c:v>0.79111919068195535</c:v>
                </c:pt>
                <c:pt idx="4485">
                  <c:v>0.79111919068195535</c:v>
                </c:pt>
                <c:pt idx="4486">
                  <c:v>0.79111919068195535</c:v>
                </c:pt>
                <c:pt idx="4487">
                  <c:v>0.79111919068195535</c:v>
                </c:pt>
                <c:pt idx="4488">
                  <c:v>0.79111919068195535</c:v>
                </c:pt>
                <c:pt idx="4489">
                  <c:v>0.79111919068195535</c:v>
                </c:pt>
                <c:pt idx="4490">
                  <c:v>0.79111919068195535</c:v>
                </c:pt>
                <c:pt idx="4491">
                  <c:v>0.79111919068195535</c:v>
                </c:pt>
                <c:pt idx="4492">
                  <c:v>0.79111919068195535</c:v>
                </c:pt>
                <c:pt idx="4493">
                  <c:v>0.79111919068195535</c:v>
                </c:pt>
                <c:pt idx="4494">
                  <c:v>0.79111919068195535</c:v>
                </c:pt>
                <c:pt idx="4495">
                  <c:v>0.79111919068195535</c:v>
                </c:pt>
                <c:pt idx="4496">
                  <c:v>0.79111919068195535</c:v>
                </c:pt>
                <c:pt idx="4497">
                  <c:v>0.79111919068195535</c:v>
                </c:pt>
                <c:pt idx="4498">
                  <c:v>0.79111919068195535</c:v>
                </c:pt>
                <c:pt idx="4499">
                  <c:v>0.79111919068195535</c:v>
                </c:pt>
                <c:pt idx="4500">
                  <c:v>0.79111919068195535</c:v>
                </c:pt>
                <c:pt idx="4501">
                  <c:v>0.79111919068195535</c:v>
                </c:pt>
                <c:pt idx="4502">
                  <c:v>0.79111919068195535</c:v>
                </c:pt>
                <c:pt idx="4503">
                  <c:v>0.79111919068195535</c:v>
                </c:pt>
                <c:pt idx="4504">
                  <c:v>0.79111919068195535</c:v>
                </c:pt>
                <c:pt idx="4505">
                  <c:v>0.79111919068195535</c:v>
                </c:pt>
                <c:pt idx="4506">
                  <c:v>0.79111919068195535</c:v>
                </c:pt>
                <c:pt idx="4507">
                  <c:v>0.79111919068195535</c:v>
                </c:pt>
                <c:pt idx="4508">
                  <c:v>0.79111919068195535</c:v>
                </c:pt>
                <c:pt idx="4509">
                  <c:v>0.79111919068195535</c:v>
                </c:pt>
                <c:pt idx="4510">
                  <c:v>0.79111919068195535</c:v>
                </c:pt>
                <c:pt idx="4511">
                  <c:v>0.79111919068195535</c:v>
                </c:pt>
                <c:pt idx="4512">
                  <c:v>0.79111919068195535</c:v>
                </c:pt>
                <c:pt idx="4513">
                  <c:v>0.79111919068195535</c:v>
                </c:pt>
                <c:pt idx="4514">
                  <c:v>0.79111919068195535</c:v>
                </c:pt>
                <c:pt idx="4515">
                  <c:v>0.79111919068195535</c:v>
                </c:pt>
                <c:pt idx="4516">
                  <c:v>0.79111919068195535</c:v>
                </c:pt>
                <c:pt idx="4517">
                  <c:v>0.79111919068195535</c:v>
                </c:pt>
                <c:pt idx="4518">
                  <c:v>0.79111919068195535</c:v>
                </c:pt>
                <c:pt idx="4519">
                  <c:v>0.79111919068195535</c:v>
                </c:pt>
                <c:pt idx="4520">
                  <c:v>0.79111919068195535</c:v>
                </c:pt>
                <c:pt idx="4521">
                  <c:v>0.79111919068195535</c:v>
                </c:pt>
                <c:pt idx="4522">
                  <c:v>0.79111919068195535</c:v>
                </c:pt>
                <c:pt idx="4523">
                  <c:v>0.79111919068195535</c:v>
                </c:pt>
                <c:pt idx="4524">
                  <c:v>0.79111919068195535</c:v>
                </c:pt>
                <c:pt idx="4525">
                  <c:v>0.79111919068195535</c:v>
                </c:pt>
                <c:pt idx="4526">
                  <c:v>0.79111919068195535</c:v>
                </c:pt>
                <c:pt idx="4527">
                  <c:v>0.79111919068195535</c:v>
                </c:pt>
                <c:pt idx="4528">
                  <c:v>0.79111919068195535</c:v>
                </c:pt>
                <c:pt idx="4529">
                  <c:v>0.79111919068195535</c:v>
                </c:pt>
                <c:pt idx="4530">
                  <c:v>0.79111919068195535</c:v>
                </c:pt>
                <c:pt idx="4531">
                  <c:v>0.79111919068195535</c:v>
                </c:pt>
                <c:pt idx="4532">
                  <c:v>0.79111919068195535</c:v>
                </c:pt>
                <c:pt idx="4533">
                  <c:v>0.79111919068195535</c:v>
                </c:pt>
                <c:pt idx="4534">
                  <c:v>0.79111919068195535</c:v>
                </c:pt>
                <c:pt idx="4535">
                  <c:v>0.79111919068195535</c:v>
                </c:pt>
                <c:pt idx="4536">
                  <c:v>0.79111919068195535</c:v>
                </c:pt>
                <c:pt idx="4537">
                  <c:v>0.79111919068195535</c:v>
                </c:pt>
                <c:pt idx="4538">
                  <c:v>0.79111919068195535</c:v>
                </c:pt>
                <c:pt idx="4539">
                  <c:v>0.79111919068195535</c:v>
                </c:pt>
                <c:pt idx="4540">
                  <c:v>0.79111919068195535</c:v>
                </c:pt>
                <c:pt idx="4541">
                  <c:v>0.79111919068195535</c:v>
                </c:pt>
                <c:pt idx="4542">
                  <c:v>0.79111919068195535</c:v>
                </c:pt>
                <c:pt idx="4543">
                  <c:v>0.79111919068195535</c:v>
                </c:pt>
                <c:pt idx="4544">
                  <c:v>0.79111919068195535</c:v>
                </c:pt>
                <c:pt idx="4545">
                  <c:v>0.79111919068195535</c:v>
                </c:pt>
                <c:pt idx="4546">
                  <c:v>0.79111919068195535</c:v>
                </c:pt>
                <c:pt idx="4547">
                  <c:v>0.79111919068195535</c:v>
                </c:pt>
                <c:pt idx="4548">
                  <c:v>0.79111919068195535</c:v>
                </c:pt>
                <c:pt idx="4549">
                  <c:v>0.79111919068195535</c:v>
                </c:pt>
                <c:pt idx="4550">
                  <c:v>0.79111919068195535</c:v>
                </c:pt>
                <c:pt idx="4551">
                  <c:v>0.79111919068195535</c:v>
                </c:pt>
                <c:pt idx="4552">
                  <c:v>0.79111919068195535</c:v>
                </c:pt>
                <c:pt idx="4553">
                  <c:v>0.79111919068195535</c:v>
                </c:pt>
                <c:pt idx="4554">
                  <c:v>0.79111919068195535</c:v>
                </c:pt>
                <c:pt idx="4555">
                  <c:v>0.79111919068195535</c:v>
                </c:pt>
                <c:pt idx="4556">
                  <c:v>0.79111919068195535</c:v>
                </c:pt>
                <c:pt idx="4557">
                  <c:v>0.79111919068195535</c:v>
                </c:pt>
                <c:pt idx="4558">
                  <c:v>0.79111919068195535</c:v>
                </c:pt>
                <c:pt idx="4559">
                  <c:v>0.79111919068195535</c:v>
                </c:pt>
                <c:pt idx="4560">
                  <c:v>0.79111919068195535</c:v>
                </c:pt>
                <c:pt idx="4561">
                  <c:v>0.79111919068195535</c:v>
                </c:pt>
                <c:pt idx="4562">
                  <c:v>0.79111919068195535</c:v>
                </c:pt>
                <c:pt idx="4563">
                  <c:v>0.79111919068195535</c:v>
                </c:pt>
                <c:pt idx="4564">
                  <c:v>0.79111919068195535</c:v>
                </c:pt>
                <c:pt idx="4565">
                  <c:v>0.79111919068195535</c:v>
                </c:pt>
                <c:pt idx="4566">
                  <c:v>0.79111919068195535</c:v>
                </c:pt>
                <c:pt idx="4567">
                  <c:v>0.79111919068195535</c:v>
                </c:pt>
                <c:pt idx="4568">
                  <c:v>0.79111919068195535</c:v>
                </c:pt>
                <c:pt idx="4569">
                  <c:v>0.79111919068195535</c:v>
                </c:pt>
                <c:pt idx="4570">
                  <c:v>0.79111919068195535</c:v>
                </c:pt>
                <c:pt idx="4571">
                  <c:v>0.79111919068195535</c:v>
                </c:pt>
                <c:pt idx="4572">
                  <c:v>0.79111919068195535</c:v>
                </c:pt>
                <c:pt idx="4573">
                  <c:v>0.79111919068195535</c:v>
                </c:pt>
                <c:pt idx="4574">
                  <c:v>0.79111919068195535</c:v>
                </c:pt>
                <c:pt idx="4575">
                  <c:v>0.79111919068195535</c:v>
                </c:pt>
                <c:pt idx="4576">
                  <c:v>0.79111919068195535</c:v>
                </c:pt>
                <c:pt idx="4577">
                  <c:v>0.79111919068195535</c:v>
                </c:pt>
                <c:pt idx="4578">
                  <c:v>0.79111919068195535</c:v>
                </c:pt>
                <c:pt idx="4579">
                  <c:v>0.79111919068195535</c:v>
                </c:pt>
                <c:pt idx="4580">
                  <c:v>0.79111919068195535</c:v>
                </c:pt>
                <c:pt idx="4581">
                  <c:v>0.79111919068195535</c:v>
                </c:pt>
                <c:pt idx="4582">
                  <c:v>0.79111919068195535</c:v>
                </c:pt>
                <c:pt idx="4583">
                  <c:v>0.79111919068195535</c:v>
                </c:pt>
                <c:pt idx="4584">
                  <c:v>0.79111919068195535</c:v>
                </c:pt>
                <c:pt idx="4585">
                  <c:v>0.79111919068195535</c:v>
                </c:pt>
                <c:pt idx="4586">
                  <c:v>0.79111919068195535</c:v>
                </c:pt>
                <c:pt idx="4587">
                  <c:v>0.79111919068195535</c:v>
                </c:pt>
                <c:pt idx="4588">
                  <c:v>0.79111919068195535</c:v>
                </c:pt>
                <c:pt idx="4589">
                  <c:v>0.79111919068195535</c:v>
                </c:pt>
                <c:pt idx="4590">
                  <c:v>0.79111919068195535</c:v>
                </c:pt>
                <c:pt idx="4591">
                  <c:v>0.79111919068195535</c:v>
                </c:pt>
                <c:pt idx="4592">
                  <c:v>0.79111919068195535</c:v>
                </c:pt>
                <c:pt idx="4593">
                  <c:v>0.79111919068195535</c:v>
                </c:pt>
                <c:pt idx="4594">
                  <c:v>0.79111919068195535</c:v>
                </c:pt>
                <c:pt idx="4595">
                  <c:v>0.79111919068195535</c:v>
                </c:pt>
                <c:pt idx="4596">
                  <c:v>0.79111919068195535</c:v>
                </c:pt>
                <c:pt idx="4597">
                  <c:v>0.79111919068195535</c:v>
                </c:pt>
                <c:pt idx="4598">
                  <c:v>0.79111919068195535</c:v>
                </c:pt>
                <c:pt idx="4599">
                  <c:v>0.79111919068195535</c:v>
                </c:pt>
                <c:pt idx="4600">
                  <c:v>0.79111919068195535</c:v>
                </c:pt>
                <c:pt idx="4601">
                  <c:v>0.79111919068195535</c:v>
                </c:pt>
                <c:pt idx="4602">
                  <c:v>0.79111919068195535</c:v>
                </c:pt>
                <c:pt idx="4603">
                  <c:v>0.79111919068195535</c:v>
                </c:pt>
                <c:pt idx="4604">
                  <c:v>0.79111919068195535</c:v>
                </c:pt>
                <c:pt idx="4605">
                  <c:v>0.79111919068195535</c:v>
                </c:pt>
                <c:pt idx="4606">
                  <c:v>0.79111919068195535</c:v>
                </c:pt>
                <c:pt idx="4607">
                  <c:v>0.79111919068195535</c:v>
                </c:pt>
                <c:pt idx="4608">
                  <c:v>0.79111919068195535</c:v>
                </c:pt>
                <c:pt idx="4609">
                  <c:v>0.79111919068195535</c:v>
                </c:pt>
                <c:pt idx="4610">
                  <c:v>0.79111919068195535</c:v>
                </c:pt>
                <c:pt idx="4611">
                  <c:v>0.79111919068195535</c:v>
                </c:pt>
                <c:pt idx="4612">
                  <c:v>0.79111919068195535</c:v>
                </c:pt>
                <c:pt idx="4613">
                  <c:v>0.79111919068195535</c:v>
                </c:pt>
                <c:pt idx="4614">
                  <c:v>0.79111919068195535</c:v>
                </c:pt>
                <c:pt idx="4615">
                  <c:v>0.79111919068195535</c:v>
                </c:pt>
                <c:pt idx="4616">
                  <c:v>0.79111919068195535</c:v>
                </c:pt>
                <c:pt idx="4617">
                  <c:v>0.79111919068195535</c:v>
                </c:pt>
                <c:pt idx="4618">
                  <c:v>0.79111919068195535</c:v>
                </c:pt>
                <c:pt idx="4619">
                  <c:v>0.79111919068195535</c:v>
                </c:pt>
                <c:pt idx="4620">
                  <c:v>0.79111919068195535</c:v>
                </c:pt>
                <c:pt idx="4621">
                  <c:v>0.79111919068195535</c:v>
                </c:pt>
                <c:pt idx="4622">
                  <c:v>0.79111919068195535</c:v>
                </c:pt>
                <c:pt idx="4623">
                  <c:v>0.79111919068195535</c:v>
                </c:pt>
                <c:pt idx="4624">
                  <c:v>0.79111919068195535</c:v>
                </c:pt>
                <c:pt idx="4625">
                  <c:v>0.79111919068195535</c:v>
                </c:pt>
                <c:pt idx="4626">
                  <c:v>0.79111919068195535</c:v>
                </c:pt>
                <c:pt idx="4627">
                  <c:v>0.79111919068195535</c:v>
                </c:pt>
                <c:pt idx="4628">
                  <c:v>0.79111919068195535</c:v>
                </c:pt>
                <c:pt idx="4629">
                  <c:v>0.79111919068195535</c:v>
                </c:pt>
                <c:pt idx="4630">
                  <c:v>0.79111919068195535</c:v>
                </c:pt>
                <c:pt idx="4631">
                  <c:v>0.79111919068195535</c:v>
                </c:pt>
                <c:pt idx="4632">
                  <c:v>0.79111919068195535</c:v>
                </c:pt>
                <c:pt idx="4633">
                  <c:v>0.79111919068195535</c:v>
                </c:pt>
                <c:pt idx="4634">
                  <c:v>0.79111919068195535</c:v>
                </c:pt>
                <c:pt idx="4635">
                  <c:v>0.79111919068195535</c:v>
                </c:pt>
                <c:pt idx="4636">
                  <c:v>0.79111919068195535</c:v>
                </c:pt>
                <c:pt idx="4637">
                  <c:v>0.79111919068195535</c:v>
                </c:pt>
                <c:pt idx="4638">
                  <c:v>0.79111919068195535</c:v>
                </c:pt>
                <c:pt idx="4639">
                  <c:v>0.79111919068195535</c:v>
                </c:pt>
                <c:pt idx="4640">
                  <c:v>0.79111919068195535</c:v>
                </c:pt>
                <c:pt idx="4641">
                  <c:v>0.79111919068195535</c:v>
                </c:pt>
                <c:pt idx="4642">
                  <c:v>0.79111919068195535</c:v>
                </c:pt>
                <c:pt idx="4643">
                  <c:v>0.79111919068195535</c:v>
                </c:pt>
                <c:pt idx="4644">
                  <c:v>0.79111919068195535</c:v>
                </c:pt>
                <c:pt idx="4645">
                  <c:v>0.79111919068195535</c:v>
                </c:pt>
                <c:pt idx="4646">
                  <c:v>0.79111919068195535</c:v>
                </c:pt>
                <c:pt idx="4647">
                  <c:v>0.79111919068195535</c:v>
                </c:pt>
                <c:pt idx="4648">
                  <c:v>0.79111919068195535</c:v>
                </c:pt>
                <c:pt idx="4649">
                  <c:v>0.79111919068195535</c:v>
                </c:pt>
                <c:pt idx="4650">
                  <c:v>0.79111919068195535</c:v>
                </c:pt>
                <c:pt idx="4651">
                  <c:v>0.79111919068195535</c:v>
                </c:pt>
                <c:pt idx="4652">
                  <c:v>0.79111919068195535</c:v>
                </c:pt>
                <c:pt idx="4653">
                  <c:v>0.79111919068195535</c:v>
                </c:pt>
                <c:pt idx="4654">
                  <c:v>0.79111919068195535</c:v>
                </c:pt>
                <c:pt idx="4655">
                  <c:v>0.79111919068195535</c:v>
                </c:pt>
                <c:pt idx="4656">
                  <c:v>0.79111919068195535</c:v>
                </c:pt>
                <c:pt idx="4657">
                  <c:v>0.79111919068195535</c:v>
                </c:pt>
                <c:pt idx="4658">
                  <c:v>0.79111919068195535</c:v>
                </c:pt>
                <c:pt idx="4659">
                  <c:v>0.79111919068195535</c:v>
                </c:pt>
                <c:pt idx="4660">
                  <c:v>0.79111919068195535</c:v>
                </c:pt>
                <c:pt idx="4661">
                  <c:v>0.79111919068195535</c:v>
                </c:pt>
                <c:pt idx="4662">
                  <c:v>0.79111919068195535</c:v>
                </c:pt>
                <c:pt idx="4663">
                  <c:v>0.79111919068195535</c:v>
                </c:pt>
                <c:pt idx="4664">
                  <c:v>0.79111919068195535</c:v>
                </c:pt>
                <c:pt idx="4665">
                  <c:v>0.79111919068195535</c:v>
                </c:pt>
                <c:pt idx="4666">
                  <c:v>0.79111919068195535</c:v>
                </c:pt>
                <c:pt idx="4667">
                  <c:v>0.79111919068195535</c:v>
                </c:pt>
                <c:pt idx="4668">
                  <c:v>0.79111919068195535</c:v>
                </c:pt>
                <c:pt idx="4669">
                  <c:v>0.79111919068195535</c:v>
                </c:pt>
                <c:pt idx="4670">
                  <c:v>0.79111919068195535</c:v>
                </c:pt>
                <c:pt idx="4671">
                  <c:v>0.79111919068195535</c:v>
                </c:pt>
                <c:pt idx="4672">
                  <c:v>0.79111919068195535</c:v>
                </c:pt>
                <c:pt idx="4673">
                  <c:v>0.79111919068195535</c:v>
                </c:pt>
                <c:pt idx="4674">
                  <c:v>0.79111919068195535</c:v>
                </c:pt>
                <c:pt idx="4675">
                  <c:v>0.79111919068195535</c:v>
                </c:pt>
                <c:pt idx="4676">
                  <c:v>0.79111919068195535</c:v>
                </c:pt>
                <c:pt idx="4677">
                  <c:v>0.79111919068195535</c:v>
                </c:pt>
                <c:pt idx="4678">
                  <c:v>0.79111919068195535</c:v>
                </c:pt>
                <c:pt idx="4679">
                  <c:v>0.79111919068195535</c:v>
                </c:pt>
                <c:pt idx="4680">
                  <c:v>0.79111919068195535</c:v>
                </c:pt>
                <c:pt idx="4681">
                  <c:v>0.79111919068195535</c:v>
                </c:pt>
                <c:pt idx="4682">
                  <c:v>0.79111919068195535</c:v>
                </c:pt>
                <c:pt idx="4683">
                  <c:v>0.79111919068195535</c:v>
                </c:pt>
                <c:pt idx="4684">
                  <c:v>0.79111919068195535</c:v>
                </c:pt>
                <c:pt idx="4685">
                  <c:v>0.79111919068195535</c:v>
                </c:pt>
                <c:pt idx="4686">
                  <c:v>0.79111919068195535</c:v>
                </c:pt>
                <c:pt idx="4687">
                  <c:v>0.79111919068195535</c:v>
                </c:pt>
                <c:pt idx="4688">
                  <c:v>0.79111919068195535</c:v>
                </c:pt>
                <c:pt idx="4689">
                  <c:v>0.79111919068195535</c:v>
                </c:pt>
                <c:pt idx="4690">
                  <c:v>0.79111919068195535</c:v>
                </c:pt>
                <c:pt idx="4691">
                  <c:v>0.79111919068195535</c:v>
                </c:pt>
                <c:pt idx="4692">
                  <c:v>0.79111919068195535</c:v>
                </c:pt>
                <c:pt idx="4693">
                  <c:v>0.79111919068195535</c:v>
                </c:pt>
                <c:pt idx="4694">
                  <c:v>0.79111919068195535</c:v>
                </c:pt>
                <c:pt idx="4695">
                  <c:v>0.79111919068195535</c:v>
                </c:pt>
                <c:pt idx="4696">
                  <c:v>0.79111919068195535</c:v>
                </c:pt>
                <c:pt idx="4697">
                  <c:v>0.79111919068195535</c:v>
                </c:pt>
                <c:pt idx="4698">
                  <c:v>0.79111919068195535</c:v>
                </c:pt>
                <c:pt idx="4699">
                  <c:v>0.79111919068195535</c:v>
                </c:pt>
                <c:pt idx="4700">
                  <c:v>0.79111919068195535</c:v>
                </c:pt>
                <c:pt idx="4701">
                  <c:v>0.79111919068195535</c:v>
                </c:pt>
                <c:pt idx="4702">
                  <c:v>0.79111919068195535</c:v>
                </c:pt>
                <c:pt idx="4703">
                  <c:v>0.79111919068195535</c:v>
                </c:pt>
                <c:pt idx="4704">
                  <c:v>0.79111919068195535</c:v>
                </c:pt>
                <c:pt idx="4705">
                  <c:v>0.79111919068195535</c:v>
                </c:pt>
                <c:pt idx="4706">
                  <c:v>0.79111919068195535</c:v>
                </c:pt>
                <c:pt idx="4707">
                  <c:v>0.79111919068195535</c:v>
                </c:pt>
                <c:pt idx="4708">
                  <c:v>0.79111919068195535</c:v>
                </c:pt>
                <c:pt idx="4709">
                  <c:v>0.79111919068195535</c:v>
                </c:pt>
                <c:pt idx="4710">
                  <c:v>0.79111919068195535</c:v>
                </c:pt>
                <c:pt idx="4711">
                  <c:v>0.79111919068195535</c:v>
                </c:pt>
                <c:pt idx="4712">
                  <c:v>0.79111919068195535</c:v>
                </c:pt>
                <c:pt idx="4713">
                  <c:v>0.79111919068195535</c:v>
                </c:pt>
                <c:pt idx="4714">
                  <c:v>0.79111919068195535</c:v>
                </c:pt>
                <c:pt idx="4715">
                  <c:v>0.79111919068195535</c:v>
                </c:pt>
                <c:pt idx="4716">
                  <c:v>0.79111919068195535</c:v>
                </c:pt>
                <c:pt idx="4717">
                  <c:v>0.79111919068195535</c:v>
                </c:pt>
                <c:pt idx="4718">
                  <c:v>0.79111919068195535</c:v>
                </c:pt>
                <c:pt idx="4719">
                  <c:v>0.79111919068195535</c:v>
                </c:pt>
                <c:pt idx="4720">
                  <c:v>0.79111919068195535</c:v>
                </c:pt>
                <c:pt idx="4721">
                  <c:v>0.79111919068195535</c:v>
                </c:pt>
                <c:pt idx="4722">
                  <c:v>0.79111919068195535</c:v>
                </c:pt>
                <c:pt idx="4723">
                  <c:v>0.79111919068195535</c:v>
                </c:pt>
                <c:pt idx="4724">
                  <c:v>0.79111919068195535</c:v>
                </c:pt>
                <c:pt idx="4725">
                  <c:v>0.79111919068195535</c:v>
                </c:pt>
                <c:pt idx="4726">
                  <c:v>0.79111919068195535</c:v>
                </c:pt>
                <c:pt idx="4727">
                  <c:v>0.79111919068195535</c:v>
                </c:pt>
                <c:pt idx="4728">
                  <c:v>0.79111919068195535</c:v>
                </c:pt>
                <c:pt idx="4729">
                  <c:v>0.79111919068195535</c:v>
                </c:pt>
                <c:pt idx="4730">
                  <c:v>0.79111919068195535</c:v>
                </c:pt>
                <c:pt idx="4731">
                  <c:v>0.79111919068195535</c:v>
                </c:pt>
                <c:pt idx="4732">
                  <c:v>0.79111919068195535</c:v>
                </c:pt>
                <c:pt idx="4733">
                  <c:v>0.79111919068195535</c:v>
                </c:pt>
                <c:pt idx="4734">
                  <c:v>0.79111919068195535</c:v>
                </c:pt>
                <c:pt idx="4735">
                  <c:v>0.79111919068195535</c:v>
                </c:pt>
                <c:pt idx="4736">
                  <c:v>0.79111919068195535</c:v>
                </c:pt>
                <c:pt idx="4737">
                  <c:v>0.79111919068195535</c:v>
                </c:pt>
                <c:pt idx="4738">
                  <c:v>0.79111919068195535</c:v>
                </c:pt>
                <c:pt idx="4739">
                  <c:v>0.79111919068195535</c:v>
                </c:pt>
                <c:pt idx="4740">
                  <c:v>0.79111919068195535</c:v>
                </c:pt>
                <c:pt idx="4741">
                  <c:v>0.79111919068195535</c:v>
                </c:pt>
                <c:pt idx="4742">
                  <c:v>0.79111919068195535</c:v>
                </c:pt>
                <c:pt idx="4743">
                  <c:v>0.79111919068195535</c:v>
                </c:pt>
                <c:pt idx="4744">
                  <c:v>0.79111919068195535</c:v>
                </c:pt>
                <c:pt idx="4745">
                  <c:v>0.79111919068195535</c:v>
                </c:pt>
                <c:pt idx="4746">
                  <c:v>0.79111919068195535</c:v>
                </c:pt>
                <c:pt idx="4747">
                  <c:v>0.79111919068195535</c:v>
                </c:pt>
                <c:pt idx="4748">
                  <c:v>0.79111919068195535</c:v>
                </c:pt>
                <c:pt idx="4749">
                  <c:v>0.79111919068195535</c:v>
                </c:pt>
                <c:pt idx="4750">
                  <c:v>0.79111919068195535</c:v>
                </c:pt>
                <c:pt idx="4751">
                  <c:v>0.79111919068195535</c:v>
                </c:pt>
                <c:pt idx="4752">
                  <c:v>0.79111919068195535</c:v>
                </c:pt>
                <c:pt idx="4753">
                  <c:v>0.79111919068195535</c:v>
                </c:pt>
                <c:pt idx="4754">
                  <c:v>0.79111919068195535</c:v>
                </c:pt>
                <c:pt idx="4755">
                  <c:v>0.79111919068195535</c:v>
                </c:pt>
                <c:pt idx="4756">
                  <c:v>0.79111919068195535</c:v>
                </c:pt>
                <c:pt idx="4757">
                  <c:v>0.79111919068195535</c:v>
                </c:pt>
                <c:pt idx="4758">
                  <c:v>0.79111919068195535</c:v>
                </c:pt>
                <c:pt idx="4759">
                  <c:v>0.79111919068195535</c:v>
                </c:pt>
                <c:pt idx="4760">
                  <c:v>0.79111919068195535</c:v>
                </c:pt>
                <c:pt idx="4761">
                  <c:v>0.79111919068195535</c:v>
                </c:pt>
                <c:pt idx="4762">
                  <c:v>0.79111919068195535</c:v>
                </c:pt>
                <c:pt idx="4763">
                  <c:v>0.79111919068195535</c:v>
                </c:pt>
                <c:pt idx="4764">
                  <c:v>0.79111919068195535</c:v>
                </c:pt>
                <c:pt idx="4765">
                  <c:v>0.79111919068195535</c:v>
                </c:pt>
                <c:pt idx="4766">
                  <c:v>0.79111919068195535</c:v>
                </c:pt>
                <c:pt idx="4767">
                  <c:v>0.79111919068195535</c:v>
                </c:pt>
                <c:pt idx="4768">
                  <c:v>0.79111919068195535</c:v>
                </c:pt>
                <c:pt idx="4769">
                  <c:v>0.79111919068195535</c:v>
                </c:pt>
                <c:pt idx="4770">
                  <c:v>0.79111919068195535</c:v>
                </c:pt>
                <c:pt idx="4771">
                  <c:v>0.79111919068195535</c:v>
                </c:pt>
                <c:pt idx="4772">
                  <c:v>0.79111919068195535</c:v>
                </c:pt>
                <c:pt idx="4773">
                  <c:v>0.79111919068195535</c:v>
                </c:pt>
                <c:pt idx="4774">
                  <c:v>0.79111919068195535</c:v>
                </c:pt>
                <c:pt idx="4775">
                  <c:v>0.79111919068195535</c:v>
                </c:pt>
                <c:pt idx="4776">
                  <c:v>0.79111919068195535</c:v>
                </c:pt>
                <c:pt idx="4777">
                  <c:v>0.79111919068195535</c:v>
                </c:pt>
                <c:pt idx="4778">
                  <c:v>0.79111919068195535</c:v>
                </c:pt>
                <c:pt idx="4779">
                  <c:v>0.79111919068195535</c:v>
                </c:pt>
                <c:pt idx="4780">
                  <c:v>0.79111919068195535</c:v>
                </c:pt>
                <c:pt idx="4781">
                  <c:v>0.79111919068195535</c:v>
                </c:pt>
                <c:pt idx="4782">
                  <c:v>0.79111919068195535</c:v>
                </c:pt>
                <c:pt idx="4783">
                  <c:v>0.79111919068195535</c:v>
                </c:pt>
                <c:pt idx="4784">
                  <c:v>0.79111919068195535</c:v>
                </c:pt>
                <c:pt idx="4785">
                  <c:v>0.79111919068195535</c:v>
                </c:pt>
                <c:pt idx="4786">
                  <c:v>0.79111919068195535</c:v>
                </c:pt>
                <c:pt idx="4787">
                  <c:v>0.79111919068195535</c:v>
                </c:pt>
                <c:pt idx="4788">
                  <c:v>0.79111919068195535</c:v>
                </c:pt>
                <c:pt idx="4789">
                  <c:v>0.79111919068195535</c:v>
                </c:pt>
                <c:pt idx="4790">
                  <c:v>0.79111919068195535</c:v>
                </c:pt>
                <c:pt idx="4791">
                  <c:v>0.79111919068195535</c:v>
                </c:pt>
                <c:pt idx="4792">
                  <c:v>0.79111919068195535</c:v>
                </c:pt>
                <c:pt idx="4793">
                  <c:v>0.79111919068195535</c:v>
                </c:pt>
                <c:pt idx="4794">
                  <c:v>0.79111919068195535</c:v>
                </c:pt>
                <c:pt idx="4795">
                  <c:v>0.79111919068195535</c:v>
                </c:pt>
                <c:pt idx="4796">
                  <c:v>0.79111919068195535</c:v>
                </c:pt>
                <c:pt idx="4797">
                  <c:v>0.79111919068195535</c:v>
                </c:pt>
                <c:pt idx="4798">
                  <c:v>0.79111919068195535</c:v>
                </c:pt>
                <c:pt idx="4799">
                  <c:v>0.79111919068195535</c:v>
                </c:pt>
                <c:pt idx="4800">
                  <c:v>0.79111919068195535</c:v>
                </c:pt>
                <c:pt idx="4801">
                  <c:v>0.79111919068195535</c:v>
                </c:pt>
                <c:pt idx="4802">
                  <c:v>0.79111919068195535</c:v>
                </c:pt>
                <c:pt idx="4803">
                  <c:v>0.79111919068195535</c:v>
                </c:pt>
                <c:pt idx="4804">
                  <c:v>0.79111919068195535</c:v>
                </c:pt>
                <c:pt idx="4805">
                  <c:v>0.79111919068195535</c:v>
                </c:pt>
                <c:pt idx="4806">
                  <c:v>0.79111919068195535</c:v>
                </c:pt>
                <c:pt idx="4807">
                  <c:v>0.79111919068195535</c:v>
                </c:pt>
                <c:pt idx="4808">
                  <c:v>0.79111919068195535</c:v>
                </c:pt>
                <c:pt idx="4809">
                  <c:v>0.79111919068195535</c:v>
                </c:pt>
                <c:pt idx="4810">
                  <c:v>0.79111919068195535</c:v>
                </c:pt>
                <c:pt idx="4811">
                  <c:v>0.79111919068195535</c:v>
                </c:pt>
                <c:pt idx="4812">
                  <c:v>0.79111919068195535</c:v>
                </c:pt>
                <c:pt idx="4813">
                  <c:v>0.79111919068195535</c:v>
                </c:pt>
                <c:pt idx="4814">
                  <c:v>0.79111919068195535</c:v>
                </c:pt>
                <c:pt idx="4815">
                  <c:v>0.79111919068195535</c:v>
                </c:pt>
                <c:pt idx="4816">
                  <c:v>0.79111919068195535</c:v>
                </c:pt>
                <c:pt idx="4817">
                  <c:v>0.79111919068195535</c:v>
                </c:pt>
                <c:pt idx="4818">
                  <c:v>0.79111919068195535</c:v>
                </c:pt>
                <c:pt idx="4819">
                  <c:v>0.79111919068195535</c:v>
                </c:pt>
                <c:pt idx="4820">
                  <c:v>0.79111919068195535</c:v>
                </c:pt>
                <c:pt idx="4821">
                  <c:v>0.79111919068195535</c:v>
                </c:pt>
                <c:pt idx="4822">
                  <c:v>0.79111919068195535</c:v>
                </c:pt>
                <c:pt idx="4823">
                  <c:v>0.79111919068195535</c:v>
                </c:pt>
                <c:pt idx="4824">
                  <c:v>0.79111919068195535</c:v>
                </c:pt>
                <c:pt idx="4825">
                  <c:v>0.79111919068195535</c:v>
                </c:pt>
                <c:pt idx="4826">
                  <c:v>0.79111919068195535</c:v>
                </c:pt>
                <c:pt idx="4827">
                  <c:v>0.79111919068195535</c:v>
                </c:pt>
                <c:pt idx="4828">
                  <c:v>0.79111919068195535</c:v>
                </c:pt>
                <c:pt idx="4829">
                  <c:v>0.79111919068195535</c:v>
                </c:pt>
                <c:pt idx="4830">
                  <c:v>0.79111919068195535</c:v>
                </c:pt>
                <c:pt idx="4831">
                  <c:v>0.79111919068195535</c:v>
                </c:pt>
                <c:pt idx="4832">
                  <c:v>0.79111919068195535</c:v>
                </c:pt>
                <c:pt idx="4833">
                  <c:v>0.79111919068195535</c:v>
                </c:pt>
                <c:pt idx="4834">
                  <c:v>0.79111919068195535</c:v>
                </c:pt>
                <c:pt idx="4835">
                  <c:v>0.79111919068195535</c:v>
                </c:pt>
                <c:pt idx="4836">
                  <c:v>0.79111919068195535</c:v>
                </c:pt>
                <c:pt idx="4837">
                  <c:v>0.79111919068195535</c:v>
                </c:pt>
                <c:pt idx="4838">
                  <c:v>0.79111919068195535</c:v>
                </c:pt>
                <c:pt idx="4839">
                  <c:v>0.79111919068195535</c:v>
                </c:pt>
                <c:pt idx="4840">
                  <c:v>0.79111919068195535</c:v>
                </c:pt>
                <c:pt idx="4841">
                  <c:v>0.79111919068195535</c:v>
                </c:pt>
                <c:pt idx="4842">
                  <c:v>0.79111919068195535</c:v>
                </c:pt>
                <c:pt idx="4843">
                  <c:v>0.79111919068195535</c:v>
                </c:pt>
                <c:pt idx="4844">
                  <c:v>0.79111919068195535</c:v>
                </c:pt>
                <c:pt idx="4845">
                  <c:v>0.79111919068195535</c:v>
                </c:pt>
                <c:pt idx="4846">
                  <c:v>0.79111919068195535</c:v>
                </c:pt>
                <c:pt idx="4847">
                  <c:v>0.79111919068195535</c:v>
                </c:pt>
                <c:pt idx="4848">
                  <c:v>0.79111919068195535</c:v>
                </c:pt>
                <c:pt idx="4849">
                  <c:v>0.79111919068195535</c:v>
                </c:pt>
                <c:pt idx="4850">
                  <c:v>0.79111919068195535</c:v>
                </c:pt>
                <c:pt idx="4851">
                  <c:v>0.79111919068195535</c:v>
                </c:pt>
                <c:pt idx="4852">
                  <c:v>0.79111919068195535</c:v>
                </c:pt>
                <c:pt idx="4853">
                  <c:v>0.79111919068195535</c:v>
                </c:pt>
                <c:pt idx="4854">
                  <c:v>0.79111919068195535</c:v>
                </c:pt>
                <c:pt idx="4855">
                  <c:v>0.79111919068195535</c:v>
                </c:pt>
                <c:pt idx="4856">
                  <c:v>0.79111919068195535</c:v>
                </c:pt>
                <c:pt idx="4857">
                  <c:v>0.79111919068195535</c:v>
                </c:pt>
                <c:pt idx="4858">
                  <c:v>0.79111919068195535</c:v>
                </c:pt>
                <c:pt idx="4859">
                  <c:v>0.79111919068195535</c:v>
                </c:pt>
                <c:pt idx="4860">
                  <c:v>0.79111919068195535</c:v>
                </c:pt>
                <c:pt idx="4861">
                  <c:v>0.79111919068195535</c:v>
                </c:pt>
                <c:pt idx="4862">
                  <c:v>0.79111919068195535</c:v>
                </c:pt>
                <c:pt idx="4863">
                  <c:v>0.79111919068195535</c:v>
                </c:pt>
                <c:pt idx="4864">
                  <c:v>0.79111919068195535</c:v>
                </c:pt>
                <c:pt idx="4865">
                  <c:v>0.79111919068195535</c:v>
                </c:pt>
                <c:pt idx="4866">
                  <c:v>0.79111919068195535</c:v>
                </c:pt>
                <c:pt idx="4867">
                  <c:v>0.79111919068195535</c:v>
                </c:pt>
                <c:pt idx="4868">
                  <c:v>0.79111919068195535</c:v>
                </c:pt>
                <c:pt idx="4869">
                  <c:v>0.79111919068195535</c:v>
                </c:pt>
                <c:pt idx="4870">
                  <c:v>0.79111919068195535</c:v>
                </c:pt>
                <c:pt idx="4871">
                  <c:v>0.79111919068195535</c:v>
                </c:pt>
                <c:pt idx="4872">
                  <c:v>0.79111919068195535</c:v>
                </c:pt>
                <c:pt idx="4873">
                  <c:v>0.79111919068195535</c:v>
                </c:pt>
                <c:pt idx="4874">
                  <c:v>0.79111919068195535</c:v>
                </c:pt>
                <c:pt idx="4875">
                  <c:v>0.79111919068195535</c:v>
                </c:pt>
                <c:pt idx="4876">
                  <c:v>0.79111919068195535</c:v>
                </c:pt>
                <c:pt idx="4877">
                  <c:v>0.79111919068195535</c:v>
                </c:pt>
                <c:pt idx="4878">
                  <c:v>0.79111919068195535</c:v>
                </c:pt>
                <c:pt idx="4879">
                  <c:v>0.79111919068195535</c:v>
                </c:pt>
                <c:pt idx="4880">
                  <c:v>0.79111919068195535</c:v>
                </c:pt>
                <c:pt idx="4881">
                  <c:v>0.79111919068195535</c:v>
                </c:pt>
                <c:pt idx="4882">
                  <c:v>0.79111919068195535</c:v>
                </c:pt>
                <c:pt idx="4883">
                  <c:v>0.79111919068195535</c:v>
                </c:pt>
                <c:pt idx="4884">
                  <c:v>0.79111919068195535</c:v>
                </c:pt>
                <c:pt idx="4885">
                  <c:v>0.79111919068195535</c:v>
                </c:pt>
                <c:pt idx="4886">
                  <c:v>0.79111919068195535</c:v>
                </c:pt>
                <c:pt idx="4887">
                  <c:v>0.79111919068195535</c:v>
                </c:pt>
                <c:pt idx="4888">
                  <c:v>0.79111919068195535</c:v>
                </c:pt>
                <c:pt idx="4889">
                  <c:v>0.79111919068195535</c:v>
                </c:pt>
                <c:pt idx="4890">
                  <c:v>0.79111919068195535</c:v>
                </c:pt>
                <c:pt idx="4891">
                  <c:v>0.79111919068195535</c:v>
                </c:pt>
                <c:pt idx="4892">
                  <c:v>0.79111919068195535</c:v>
                </c:pt>
                <c:pt idx="4893">
                  <c:v>0.79111919068195535</c:v>
                </c:pt>
                <c:pt idx="4894">
                  <c:v>0.79111919068195535</c:v>
                </c:pt>
                <c:pt idx="4895">
                  <c:v>0.79111919068195535</c:v>
                </c:pt>
                <c:pt idx="4896">
                  <c:v>0.79111919068195535</c:v>
                </c:pt>
                <c:pt idx="4897">
                  <c:v>0.79111919068195535</c:v>
                </c:pt>
                <c:pt idx="4898">
                  <c:v>0.79111919068195535</c:v>
                </c:pt>
                <c:pt idx="4899">
                  <c:v>0.79111919068195535</c:v>
                </c:pt>
                <c:pt idx="4900">
                  <c:v>0.79111919068195535</c:v>
                </c:pt>
                <c:pt idx="4901">
                  <c:v>0.79111919068195535</c:v>
                </c:pt>
                <c:pt idx="4902">
                  <c:v>0.79111919068195535</c:v>
                </c:pt>
                <c:pt idx="4903">
                  <c:v>0.79111919068195535</c:v>
                </c:pt>
                <c:pt idx="4904">
                  <c:v>0.79111919068195535</c:v>
                </c:pt>
                <c:pt idx="4905">
                  <c:v>0.79111919068195535</c:v>
                </c:pt>
                <c:pt idx="4906">
                  <c:v>0.79111919068195535</c:v>
                </c:pt>
                <c:pt idx="4907">
                  <c:v>0.79111919068195535</c:v>
                </c:pt>
                <c:pt idx="4908">
                  <c:v>0.79111919068195535</c:v>
                </c:pt>
                <c:pt idx="4909">
                  <c:v>0.79111919068195535</c:v>
                </c:pt>
                <c:pt idx="4910">
                  <c:v>0.79111919068195535</c:v>
                </c:pt>
                <c:pt idx="4911">
                  <c:v>0.79111919068195535</c:v>
                </c:pt>
                <c:pt idx="4912">
                  <c:v>0.79111919068195535</c:v>
                </c:pt>
                <c:pt idx="4913">
                  <c:v>0.79111919068195535</c:v>
                </c:pt>
                <c:pt idx="4914">
                  <c:v>0.79111919068195535</c:v>
                </c:pt>
                <c:pt idx="4915">
                  <c:v>0.79111919068195535</c:v>
                </c:pt>
                <c:pt idx="4916">
                  <c:v>0.79111919068195535</c:v>
                </c:pt>
                <c:pt idx="4917">
                  <c:v>0.79111919068195535</c:v>
                </c:pt>
                <c:pt idx="4918">
                  <c:v>0.79111919068195535</c:v>
                </c:pt>
                <c:pt idx="4919">
                  <c:v>0.79111919068195535</c:v>
                </c:pt>
                <c:pt idx="4920">
                  <c:v>0.79111919068195535</c:v>
                </c:pt>
                <c:pt idx="4921">
                  <c:v>0.79111919068195535</c:v>
                </c:pt>
                <c:pt idx="4922">
                  <c:v>0.79111919068195535</c:v>
                </c:pt>
                <c:pt idx="4923">
                  <c:v>0.79111919068195535</c:v>
                </c:pt>
                <c:pt idx="4924">
                  <c:v>0.79111919068195535</c:v>
                </c:pt>
                <c:pt idx="4925">
                  <c:v>0.79111919068195535</c:v>
                </c:pt>
                <c:pt idx="4926">
                  <c:v>0.79111919068195535</c:v>
                </c:pt>
                <c:pt idx="4927">
                  <c:v>0.79111919068195535</c:v>
                </c:pt>
                <c:pt idx="4928">
                  <c:v>0.79111919068195535</c:v>
                </c:pt>
                <c:pt idx="4929">
                  <c:v>0.79111919068195535</c:v>
                </c:pt>
                <c:pt idx="4930">
                  <c:v>0.79111919068195535</c:v>
                </c:pt>
                <c:pt idx="4931">
                  <c:v>0.79111919068195535</c:v>
                </c:pt>
                <c:pt idx="4932">
                  <c:v>0.79111919068195535</c:v>
                </c:pt>
                <c:pt idx="4933">
                  <c:v>0.79111919068195535</c:v>
                </c:pt>
                <c:pt idx="4934">
                  <c:v>0.79111919068195535</c:v>
                </c:pt>
                <c:pt idx="4935">
                  <c:v>0.79111919068195535</c:v>
                </c:pt>
                <c:pt idx="4936">
                  <c:v>0.79111919068195535</c:v>
                </c:pt>
                <c:pt idx="4937">
                  <c:v>0.79111919068195535</c:v>
                </c:pt>
                <c:pt idx="4938">
                  <c:v>0.79111919068195535</c:v>
                </c:pt>
                <c:pt idx="4939">
                  <c:v>0.79111919068195535</c:v>
                </c:pt>
                <c:pt idx="4940">
                  <c:v>0.79111919068195535</c:v>
                </c:pt>
                <c:pt idx="4941">
                  <c:v>0.79111919068195535</c:v>
                </c:pt>
                <c:pt idx="4942">
                  <c:v>0.79111919068195535</c:v>
                </c:pt>
                <c:pt idx="4943">
                  <c:v>0.79111919068195535</c:v>
                </c:pt>
                <c:pt idx="4944">
                  <c:v>0.79111919068195535</c:v>
                </c:pt>
                <c:pt idx="4945">
                  <c:v>0.79111919068195535</c:v>
                </c:pt>
                <c:pt idx="4946">
                  <c:v>0.79111919068195535</c:v>
                </c:pt>
                <c:pt idx="4947">
                  <c:v>0.79111919068195535</c:v>
                </c:pt>
                <c:pt idx="4948">
                  <c:v>0.79111919068195535</c:v>
                </c:pt>
                <c:pt idx="4949">
                  <c:v>0.79111919068195535</c:v>
                </c:pt>
                <c:pt idx="4950">
                  <c:v>0.79111919068195535</c:v>
                </c:pt>
                <c:pt idx="4951">
                  <c:v>0.79111919068195535</c:v>
                </c:pt>
                <c:pt idx="4952">
                  <c:v>0.79111919068195535</c:v>
                </c:pt>
                <c:pt idx="4953">
                  <c:v>0.79111919068195535</c:v>
                </c:pt>
                <c:pt idx="4954">
                  <c:v>0.79111919068195535</c:v>
                </c:pt>
                <c:pt idx="4955">
                  <c:v>0.79111919068195535</c:v>
                </c:pt>
                <c:pt idx="4956">
                  <c:v>0.79111919068195535</c:v>
                </c:pt>
                <c:pt idx="4957">
                  <c:v>0.79111919068195535</c:v>
                </c:pt>
                <c:pt idx="4958">
                  <c:v>0.79111919068195535</c:v>
                </c:pt>
                <c:pt idx="4959">
                  <c:v>0.79111919068195535</c:v>
                </c:pt>
                <c:pt idx="4960">
                  <c:v>0.79111919068195535</c:v>
                </c:pt>
                <c:pt idx="4961">
                  <c:v>0.79111919068195535</c:v>
                </c:pt>
                <c:pt idx="4962">
                  <c:v>0.79111919068195535</c:v>
                </c:pt>
                <c:pt idx="4963">
                  <c:v>0.79111919068195535</c:v>
                </c:pt>
                <c:pt idx="4964">
                  <c:v>0.79111919068195535</c:v>
                </c:pt>
                <c:pt idx="4965">
                  <c:v>0.79111919068195535</c:v>
                </c:pt>
                <c:pt idx="4966">
                  <c:v>0.79111919068195535</c:v>
                </c:pt>
                <c:pt idx="4967">
                  <c:v>0.79111919068195535</c:v>
                </c:pt>
                <c:pt idx="4968">
                  <c:v>0.79111919068195535</c:v>
                </c:pt>
                <c:pt idx="4969">
                  <c:v>0.79111919068195535</c:v>
                </c:pt>
                <c:pt idx="4970">
                  <c:v>0.79111919068195535</c:v>
                </c:pt>
                <c:pt idx="4971">
                  <c:v>0.79111919068195535</c:v>
                </c:pt>
                <c:pt idx="4972">
                  <c:v>0.79111919068195535</c:v>
                </c:pt>
                <c:pt idx="4973">
                  <c:v>0.79111919068195535</c:v>
                </c:pt>
                <c:pt idx="4974">
                  <c:v>0.79111919068195535</c:v>
                </c:pt>
                <c:pt idx="4975">
                  <c:v>0.79111919068195535</c:v>
                </c:pt>
                <c:pt idx="4976">
                  <c:v>0.79111919068195535</c:v>
                </c:pt>
                <c:pt idx="4977">
                  <c:v>0.79111919068195535</c:v>
                </c:pt>
                <c:pt idx="4978">
                  <c:v>0.79111919068195535</c:v>
                </c:pt>
                <c:pt idx="4979">
                  <c:v>0.79111919068195535</c:v>
                </c:pt>
                <c:pt idx="4980">
                  <c:v>0.79111919068195535</c:v>
                </c:pt>
                <c:pt idx="4981">
                  <c:v>0.79111919068195535</c:v>
                </c:pt>
                <c:pt idx="4982">
                  <c:v>0.79111919068195535</c:v>
                </c:pt>
                <c:pt idx="4983">
                  <c:v>0.79111919068195535</c:v>
                </c:pt>
                <c:pt idx="4984">
                  <c:v>0.79111919068195535</c:v>
                </c:pt>
                <c:pt idx="4985">
                  <c:v>0.79111919068195535</c:v>
                </c:pt>
                <c:pt idx="4986">
                  <c:v>0.79111919068195535</c:v>
                </c:pt>
                <c:pt idx="4987">
                  <c:v>0.79111919068195535</c:v>
                </c:pt>
                <c:pt idx="4988">
                  <c:v>0.79111919068195535</c:v>
                </c:pt>
                <c:pt idx="4989">
                  <c:v>0.79111919068195535</c:v>
                </c:pt>
                <c:pt idx="4990">
                  <c:v>0.79111919068195535</c:v>
                </c:pt>
                <c:pt idx="4991">
                  <c:v>0.79111919068195535</c:v>
                </c:pt>
                <c:pt idx="4992">
                  <c:v>0.79111919068195535</c:v>
                </c:pt>
                <c:pt idx="4993">
                  <c:v>0.79111919068195535</c:v>
                </c:pt>
                <c:pt idx="4994">
                  <c:v>0.79111919068195535</c:v>
                </c:pt>
                <c:pt idx="4995">
                  <c:v>0.79111919068195535</c:v>
                </c:pt>
                <c:pt idx="4996">
                  <c:v>0.79111919068195535</c:v>
                </c:pt>
                <c:pt idx="4997">
                  <c:v>0.79111919068195535</c:v>
                </c:pt>
                <c:pt idx="4998">
                  <c:v>0.79111919068195535</c:v>
                </c:pt>
                <c:pt idx="4999">
                  <c:v>0.79111919068195535</c:v>
                </c:pt>
                <c:pt idx="5000">
                  <c:v>0.79111919068195535</c:v>
                </c:pt>
                <c:pt idx="5001">
                  <c:v>0.79111919068195535</c:v>
                </c:pt>
                <c:pt idx="5002">
                  <c:v>0.79111919068195535</c:v>
                </c:pt>
                <c:pt idx="5003">
                  <c:v>0.79111919068195535</c:v>
                </c:pt>
                <c:pt idx="5004">
                  <c:v>0.79111919068195535</c:v>
                </c:pt>
                <c:pt idx="5005">
                  <c:v>0.79111919068195535</c:v>
                </c:pt>
                <c:pt idx="5006">
                  <c:v>0.79111919068195535</c:v>
                </c:pt>
                <c:pt idx="5007">
                  <c:v>0.79111919068195535</c:v>
                </c:pt>
                <c:pt idx="5008">
                  <c:v>0.79111919068195535</c:v>
                </c:pt>
                <c:pt idx="5009">
                  <c:v>0.79111919068195535</c:v>
                </c:pt>
                <c:pt idx="5010">
                  <c:v>0.79111919068195535</c:v>
                </c:pt>
                <c:pt idx="5011">
                  <c:v>0.79111919068195535</c:v>
                </c:pt>
                <c:pt idx="5012">
                  <c:v>0.79111919068195535</c:v>
                </c:pt>
                <c:pt idx="5013">
                  <c:v>0.79111919068195535</c:v>
                </c:pt>
                <c:pt idx="5014">
                  <c:v>0.79111919068195535</c:v>
                </c:pt>
                <c:pt idx="5015">
                  <c:v>0.79111919068195535</c:v>
                </c:pt>
                <c:pt idx="5016">
                  <c:v>0.79111919068195535</c:v>
                </c:pt>
                <c:pt idx="5017">
                  <c:v>0.79111919068195535</c:v>
                </c:pt>
                <c:pt idx="5018">
                  <c:v>0.79111919068195535</c:v>
                </c:pt>
                <c:pt idx="5019">
                  <c:v>0.79111919068195535</c:v>
                </c:pt>
                <c:pt idx="5020">
                  <c:v>0.79111919068195535</c:v>
                </c:pt>
                <c:pt idx="5021">
                  <c:v>0.79111919068195535</c:v>
                </c:pt>
                <c:pt idx="5022">
                  <c:v>0.79111919068195535</c:v>
                </c:pt>
                <c:pt idx="5023">
                  <c:v>0.79111919068195535</c:v>
                </c:pt>
                <c:pt idx="5024">
                  <c:v>0.79111919068195535</c:v>
                </c:pt>
                <c:pt idx="5025">
                  <c:v>0.79111919068195535</c:v>
                </c:pt>
                <c:pt idx="5026">
                  <c:v>0.79111919068195535</c:v>
                </c:pt>
                <c:pt idx="5027">
                  <c:v>0.79111919068195535</c:v>
                </c:pt>
                <c:pt idx="5028">
                  <c:v>0.79111919068195535</c:v>
                </c:pt>
                <c:pt idx="5029">
                  <c:v>0.79111919068195535</c:v>
                </c:pt>
                <c:pt idx="5030">
                  <c:v>0.79111919068195535</c:v>
                </c:pt>
                <c:pt idx="5031">
                  <c:v>0.79111919068195535</c:v>
                </c:pt>
                <c:pt idx="5032">
                  <c:v>0.79111919068195535</c:v>
                </c:pt>
                <c:pt idx="5033">
                  <c:v>0.79111919068195535</c:v>
                </c:pt>
                <c:pt idx="5034">
                  <c:v>0.79111919068195535</c:v>
                </c:pt>
                <c:pt idx="5035">
                  <c:v>0.79111919068195535</c:v>
                </c:pt>
                <c:pt idx="5036">
                  <c:v>0.79111919068195535</c:v>
                </c:pt>
                <c:pt idx="5037">
                  <c:v>0.79111919068195535</c:v>
                </c:pt>
                <c:pt idx="5038">
                  <c:v>0.79111919068195535</c:v>
                </c:pt>
                <c:pt idx="5039">
                  <c:v>0.79111919068195535</c:v>
                </c:pt>
                <c:pt idx="5040">
                  <c:v>0.79111919068195535</c:v>
                </c:pt>
                <c:pt idx="5041">
                  <c:v>0.79111919068195535</c:v>
                </c:pt>
                <c:pt idx="5042">
                  <c:v>0.79111919068195535</c:v>
                </c:pt>
                <c:pt idx="5043">
                  <c:v>0.79111919068195535</c:v>
                </c:pt>
                <c:pt idx="5044">
                  <c:v>0.79111919068195535</c:v>
                </c:pt>
                <c:pt idx="5045">
                  <c:v>0.79111919068195535</c:v>
                </c:pt>
                <c:pt idx="5046">
                  <c:v>0.79111919068195535</c:v>
                </c:pt>
                <c:pt idx="5047">
                  <c:v>0.79111919068195535</c:v>
                </c:pt>
                <c:pt idx="5048">
                  <c:v>0.79111919068195535</c:v>
                </c:pt>
                <c:pt idx="5049">
                  <c:v>0.79111919068195535</c:v>
                </c:pt>
                <c:pt idx="5050">
                  <c:v>0.79111919068195535</c:v>
                </c:pt>
                <c:pt idx="5051">
                  <c:v>0.79111919068195535</c:v>
                </c:pt>
                <c:pt idx="5052">
                  <c:v>0.79111919068195535</c:v>
                </c:pt>
                <c:pt idx="5053">
                  <c:v>0.79111919068195535</c:v>
                </c:pt>
                <c:pt idx="5054">
                  <c:v>0.79111919068195535</c:v>
                </c:pt>
                <c:pt idx="5055">
                  <c:v>0.79111919068195535</c:v>
                </c:pt>
                <c:pt idx="5056">
                  <c:v>0.79111919068195535</c:v>
                </c:pt>
                <c:pt idx="5057">
                  <c:v>0.79111919068195535</c:v>
                </c:pt>
                <c:pt idx="5058">
                  <c:v>0.79111919068195535</c:v>
                </c:pt>
                <c:pt idx="5059">
                  <c:v>0.79111919068195535</c:v>
                </c:pt>
                <c:pt idx="5060">
                  <c:v>0.79111919068195535</c:v>
                </c:pt>
                <c:pt idx="5061">
                  <c:v>0.79111919068195535</c:v>
                </c:pt>
                <c:pt idx="5062">
                  <c:v>0.79111919068195535</c:v>
                </c:pt>
                <c:pt idx="5063">
                  <c:v>0.79111919068195535</c:v>
                </c:pt>
                <c:pt idx="5064">
                  <c:v>0.79111919068195535</c:v>
                </c:pt>
                <c:pt idx="5065">
                  <c:v>0.79111919068195535</c:v>
                </c:pt>
                <c:pt idx="5066">
                  <c:v>0.79111919068195535</c:v>
                </c:pt>
                <c:pt idx="5067">
                  <c:v>0.79111919068195535</c:v>
                </c:pt>
                <c:pt idx="5068">
                  <c:v>0.79111919068195535</c:v>
                </c:pt>
                <c:pt idx="5069">
                  <c:v>0.79111919068195535</c:v>
                </c:pt>
                <c:pt idx="5070">
                  <c:v>0.79111919068195535</c:v>
                </c:pt>
                <c:pt idx="5071">
                  <c:v>0.79111919068195535</c:v>
                </c:pt>
                <c:pt idx="5072">
                  <c:v>0.79111919068195535</c:v>
                </c:pt>
                <c:pt idx="5073">
                  <c:v>0.79111919068195535</c:v>
                </c:pt>
                <c:pt idx="5074">
                  <c:v>0.79111919068195535</c:v>
                </c:pt>
                <c:pt idx="5075">
                  <c:v>0.79111919068195535</c:v>
                </c:pt>
                <c:pt idx="5076">
                  <c:v>0.79111919068195535</c:v>
                </c:pt>
                <c:pt idx="5077">
                  <c:v>0.79111919068195535</c:v>
                </c:pt>
                <c:pt idx="5078">
                  <c:v>0.79111919068195535</c:v>
                </c:pt>
                <c:pt idx="5079">
                  <c:v>0.79111919068195535</c:v>
                </c:pt>
                <c:pt idx="5080">
                  <c:v>0.79111919068195535</c:v>
                </c:pt>
                <c:pt idx="5081">
                  <c:v>0.79111919068195535</c:v>
                </c:pt>
                <c:pt idx="5082">
                  <c:v>0.79111919068195535</c:v>
                </c:pt>
                <c:pt idx="5083">
                  <c:v>0.79111919068195535</c:v>
                </c:pt>
                <c:pt idx="5084">
                  <c:v>0.79111919068195535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FmtData!$AN$9</c:f>
              <c:strCache>
                <c:ptCount val="1"/>
                <c:pt idx="0">
                  <c:v>Schu Avg-Isco-Dila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N$10:$AN$32000</c:f>
              <c:numCache>
                <c:formatCode>0.0000</c:formatCode>
                <c:ptCount val="31991"/>
                <c:pt idx="0">
                  <c:v>0.81817631033560667</c:v>
                </c:pt>
                <c:pt idx="1">
                  <c:v>0.81817631033560667</c:v>
                </c:pt>
                <c:pt idx="2">
                  <c:v>0.81817631033560667</c:v>
                </c:pt>
                <c:pt idx="3">
                  <c:v>0.81819935113681941</c:v>
                </c:pt>
                <c:pt idx="4">
                  <c:v>0.81813023475940583</c:v>
                </c:pt>
                <c:pt idx="5">
                  <c:v>0.81810743991931001</c:v>
                </c:pt>
                <c:pt idx="6">
                  <c:v>0.81810743991931001</c:v>
                </c:pt>
                <c:pt idx="7">
                  <c:v>0.81810743991931001</c:v>
                </c:pt>
                <c:pt idx="8">
                  <c:v>0.81813023475940583</c:v>
                </c:pt>
                <c:pt idx="9">
                  <c:v>0.81810743991931001</c:v>
                </c:pt>
                <c:pt idx="10">
                  <c:v>0.81810743991931001</c:v>
                </c:pt>
                <c:pt idx="11">
                  <c:v>0.81808440713136732</c:v>
                </c:pt>
                <c:pt idx="12">
                  <c:v>0.81798486141045645</c:v>
                </c:pt>
                <c:pt idx="13">
                  <c:v>0.81791604089120096</c:v>
                </c:pt>
                <c:pt idx="14">
                  <c:v>0.817747781966085</c:v>
                </c:pt>
                <c:pt idx="15">
                  <c:v>0.81746519519456862</c:v>
                </c:pt>
                <c:pt idx="16">
                  <c:v>0.8170837051780504</c:v>
                </c:pt>
                <c:pt idx="17">
                  <c:v>0.81648973106939826</c:v>
                </c:pt>
                <c:pt idx="18">
                  <c:v>0.81579837676265532</c:v>
                </c:pt>
                <c:pt idx="19">
                  <c:v>0.81798486141045645</c:v>
                </c:pt>
                <c:pt idx="20">
                  <c:v>0.81882004745339099</c:v>
                </c:pt>
                <c:pt idx="21">
                  <c:v>0.81966559784717496</c:v>
                </c:pt>
                <c:pt idx="22">
                  <c:v>0.82045211296544551</c:v>
                </c:pt>
                <c:pt idx="23">
                  <c:v>0.82124872410067096</c:v>
                </c:pt>
                <c:pt idx="24">
                  <c:v>0.82207084965618649</c:v>
                </c:pt>
                <c:pt idx="25">
                  <c:v>0.82289550193765748</c:v>
                </c:pt>
                <c:pt idx="26">
                  <c:v>0.82369941129249824</c:v>
                </c:pt>
                <c:pt idx="27">
                  <c:v>0.82438803582131359</c:v>
                </c:pt>
                <c:pt idx="28">
                  <c:v>0.82509417773198979</c:v>
                </c:pt>
                <c:pt idx="29">
                  <c:v>0.82583376889642768</c:v>
                </c:pt>
                <c:pt idx="30">
                  <c:v>0.82654368131354983</c:v>
                </c:pt>
                <c:pt idx="31">
                  <c:v>0.82718396180903209</c:v>
                </c:pt>
                <c:pt idx="32">
                  <c:v>0.82773073618385795</c:v>
                </c:pt>
                <c:pt idx="33">
                  <c:v>0.82810399343353969</c:v>
                </c:pt>
                <c:pt idx="34">
                  <c:v>0.82842191089016937</c:v>
                </c:pt>
                <c:pt idx="35">
                  <c:v>0.82859697226763251</c:v>
                </c:pt>
                <c:pt idx="36">
                  <c:v>0.82892320270246156</c:v>
                </c:pt>
                <c:pt idx="37">
                  <c:v>0.82899489040576946</c:v>
                </c:pt>
                <c:pt idx="38">
                  <c:v>0.82921831597342222</c:v>
                </c:pt>
                <c:pt idx="39">
                  <c:v>0.8293458546777952</c:v>
                </c:pt>
                <c:pt idx="40">
                  <c:v>0.82944167253357404</c:v>
                </c:pt>
                <c:pt idx="41">
                  <c:v>0.82956931456310101</c:v>
                </c:pt>
                <c:pt idx="42">
                  <c:v>0.82968925173093133</c:v>
                </c:pt>
                <c:pt idx="43">
                  <c:v>0.82979295548110388</c:v>
                </c:pt>
                <c:pt idx="44">
                  <c:v>0.82991298981281747</c:v>
                </c:pt>
                <c:pt idx="45">
                  <c:v>0.8300408498680738</c:v>
                </c:pt>
                <c:pt idx="46">
                  <c:v>0.8301128284925704</c:v>
                </c:pt>
                <c:pt idx="47">
                  <c:v>0.83024103193359078</c:v>
                </c:pt>
                <c:pt idx="48">
                  <c:v>0.83026487278214933</c:v>
                </c:pt>
                <c:pt idx="49">
                  <c:v>0.83036904373215226</c:v>
                </c:pt>
                <c:pt idx="50">
                  <c:v>0.83044110777961788</c:v>
                </c:pt>
                <c:pt idx="51">
                  <c:v>0.83059333251106593</c:v>
                </c:pt>
                <c:pt idx="52">
                  <c:v>0.83059333251106593</c:v>
                </c:pt>
                <c:pt idx="53">
                  <c:v>0.8306654549355843</c:v>
                </c:pt>
                <c:pt idx="54">
                  <c:v>0.83071371456295495</c:v>
                </c:pt>
                <c:pt idx="55">
                  <c:v>0.83073784752751745</c:v>
                </c:pt>
                <c:pt idx="56">
                  <c:v>0.83084194500455322</c:v>
                </c:pt>
                <c:pt idx="57">
                  <c:v>0.83091413213581922</c:v>
                </c:pt>
                <c:pt idx="58">
                  <c:v>0.83099439005372411</c:v>
                </c:pt>
                <c:pt idx="59">
                  <c:v>0.83106661686148542</c:v>
                </c:pt>
                <c:pt idx="60">
                  <c:v>0.83113911422709941</c:v>
                </c:pt>
                <c:pt idx="61">
                  <c:v>0.83124336236323948</c:v>
                </c:pt>
                <c:pt idx="62">
                  <c:v>0.83131565396943596</c:v>
                </c:pt>
                <c:pt idx="63">
                  <c:v>0.83129172260917705</c:v>
                </c:pt>
                <c:pt idx="64">
                  <c:v>0.83142022040215235</c:v>
                </c:pt>
                <c:pt idx="65">
                  <c:v>0.83142022040215235</c:v>
                </c:pt>
                <c:pt idx="66">
                  <c:v>0.83144441486789666</c:v>
                </c:pt>
                <c:pt idx="67">
                  <c:v>0.83142022040215235</c:v>
                </c:pt>
                <c:pt idx="68">
                  <c:v>0.83154096166902891</c:v>
                </c:pt>
                <c:pt idx="69">
                  <c:v>0.83164536067785366</c:v>
                </c:pt>
                <c:pt idx="70">
                  <c:v>0.83166957474134395</c:v>
                </c:pt>
                <c:pt idx="71">
                  <c:v>0.83161333072795562</c:v>
                </c:pt>
                <c:pt idx="72">
                  <c:v>0.83166957474134395</c:v>
                </c:pt>
                <c:pt idx="73">
                  <c:v>0.83174197727240007</c:v>
                </c:pt>
                <c:pt idx="74">
                  <c:v>0.83176619974596255</c:v>
                </c:pt>
                <c:pt idx="75">
                  <c:v>0.83187068331801217</c:v>
                </c:pt>
                <c:pt idx="76">
                  <c:v>0.83191915278102568</c:v>
                </c:pt>
                <c:pt idx="77">
                  <c:v>0.83187068331801217</c:v>
                </c:pt>
                <c:pt idx="78">
                  <c:v>0.83179017197771776</c:v>
                </c:pt>
                <c:pt idx="79">
                  <c:v>0.83196737817147937</c:v>
                </c:pt>
                <c:pt idx="80">
                  <c:v>0.83194313818787735</c:v>
                </c:pt>
                <c:pt idx="81">
                  <c:v>0.83207218987843667</c:v>
                </c:pt>
                <c:pt idx="82">
                  <c:v>0.83194313818787735</c:v>
                </c:pt>
                <c:pt idx="83">
                  <c:v>0.83194313818787735</c:v>
                </c:pt>
                <c:pt idx="84">
                  <c:v>0.83212044177318178</c:v>
                </c:pt>
                <c:pt idx="85">
                  <c:v>0.83219296164206003</c:v>
                </c:pt>
                <c:pt idx="86">
                  <c:v>0.83216895471801799</c:v>
                </c:pt>
                <c:pt idx="87">
                  <c:v>0.83216895471801799</c:v>
                </c:pt>
                <c:pt idx="88">
                  <c:v>0.83237042428446895</c:v>
                </c:pt>
                <c:pt idx="89">
                  <c:v>0.83219296164206003</c:v>
                </c:pt>
                <c:pt idx="90">
                  <c:v>0.83214469718996498</c:v>
                </c:pt>
                <c:pt idx="91">
                  <c:v>0.83234614922151073</c:v>
                </c:pt>
                <c:pt idx="92">
                  <c:v>0.83237042428446895</c:v>
                </c:pt>
                <c:pt idx="93">
                  <c:v>0.83232212910366299</c:v>
                </c:pt>
                <c:pt idx="94">
                  <c:v>0.83249967398313029</c:v>
                </c:pt>
                <c:pt idx="95">
                  <c:v>0.83249967398313029</c:v>
                </c:pt>
                <c:pt idx="96">
                  <c:v>0.83247538767104501</c:v>
                </c:pt>
                <c:pt idx="97">
                  <c:v>0.83241898074941156</c:v>
                </c:pt>
                <c:pt idx="98">
                  <c:v>0.83244300920959013</c:v>
                </c:pt>
                <c:pt idx="99">
                  <c:v>0.83239470146037553</c:v>
                </c:pt>
                <c:pt idx="100">
                  <c:v>0.83244300920959013</c:v>
                </c:pt>
                <c:pt idx="101">
                  <c:v>0.83254799991185624</c:v>
                </c:pt>
                <c:pt idx="102">
                  <c:v>0.8325237093937925</c:v>
                </c:pt>
                <c:pt idx="103">
                  <c:v>0.83254799991185624</c:v>
                </c:pt>
                <c:pt idx="104">
                  <c:v>0.83259633420979584</c:v>
                </c:pt>
                <c:pt idx="105">
                  <c:v>0.83244300920959013</c:v>
                </c:pt>
                <c:pt idx="106">
                  <c:v>0.83257229254418963</c:v>
                </c:pt>
                <c:pt idx="107">
                  <c:v>0.83244300920959013</c:v>
                </c:pt>
                <c:pt idx="108">
                  <c:v>0.83254799991185624</c:v>
                </c:pt>
                <c:pt idx="109">
                  <c:v>0.83244300920959013</c:v>
                </c:pt>
                <c:pt idx="110">
                  <c:v>0.83270138261203253</c:v>
                </c:pt>
                <c:pt idx="111">
                  <c:v>0.83254799991185624</c:v>
                </c:pt>
                <c:pt idx="112">
                  <c:v>0.83254799991185624</c:v>
                </c:pt>
                <c:pt idx="113">
                  <c:v>0.83254799991185624</c:v>
                </c:pt>
                <c:pt idx="114">
                  <c:v>0.83262063104918271</c:v>
                </c:pt>
                <c:pt idx="115">
                  <c:v>0.83274974347302988</c:v>
                </c:pt>
                <c:pt idx="116">
                  <c:v>0.83259633420979584</c:v>
                </c:pt>
                <c:pt idx="117">
                  <c:v>0.83270138261203253</c:v>
                </c:pt>
                <c:pt idx="118">
                  <c:v>0.83259633420979584</c:v>
                </c:pt>
                <c:pt idx="119">
                  <c:v>0.83259633420979584</c:v>
                </c:pt>
                <c:pt idx="120">
                  <c:v>0.83259633420979584</c:v>
                </c:pt>
                <c:pt idx="121">
                  <c:v>0.8326449300033798</c:v>
                </c:pt>
                <c:pt idx="122">
                  <c:v>0.83274974347302988</c:v>
                </c:pt>
                <c:pt idx="123">
                  <c:v>0.83270138261203253</c:v>
                </c:pt>
                <c:pt idx="124">
                  <c:v>0.83254799991185624</c:v>
                </c:pt>
                <c:pt idx="125">
                  <c:v>0.83266897792552885</c:v>
                </c:pt>
                <c:pt idx="126">
                  <c:v>0.83254799991185624</c:v>
                </c:pt>
                <c:pt idx="127">
                  <c:v>0.83262063104918271</c:v>
                </c:pt>
                <c:pt idx="128">
                  <c:v>0.83259633420979584</c:v>
                </c:pt>
                <c:pt idx="129">
                  <c:v>0.83266897792552885</c:v>
                </c:pt>
                <c:pt idx="130">
                  <c:v>0.8326449300033798</c:v>
                </c:pt>
                <c:pt idx="131">
                  <c:v>0.8326449300033798</c:v>
                </c:pt>
                <c:pt idx="132">
                  <c:v>0.83272568859486684</c:v>
                </c:pt>
                <c:pt idx="133">
                  <c:v>0.8326449300033798</c:v>
                </c:pt>
                <c:pt idx="134">
                  <c:v>0.8326449300033798</c:v>
                </c:pt>
                <c:pt idx="135">
                  <c:v>0.83274974347302988</c:v>
                </c:pt>
                <c:pt idx="136">
                  <c:v>0.83257229254418963</c:v>
                </c:pt>
                <c:pt idx="137">
                  <c:v>0.83279836597330015</c:v>
                </c:pt>
                <c:pt idx="138">
                  <c:v>0.83266897792552885</c:v>
                </c:pt>
                <c:pt idx="139">
                  <c:v>0.83266897792552885</c:v>
                </c:pt>
                <c:pt idx="140">
                  <c:v>0.83270138261203253</c:v>
                </c:pt>
                <c:pt idx="141">
                  <c:v>0.83266897792552885</c:v>
                </c:pt>
                <c:pt idx="142">
                  <c:v>0.83259633420979584</c:v>
                </c:pt>
                <c:pt idx="143">
                  <c:v>0.83272568859486684</c:v>
                </c:pt>
                <c:pt idx="144">
                  <c:v>0.83262063104918271</c:v>
                </c:pt>
                <c:pt idx="145">
                  <c:v>0.83272568859486684</c:v>
                </c:pt>
                <c:pt idx="146">
                  <c:v>0.83270138261203253</c:v>
                </c:pt>
                <c:pt idx="147">
                  <c:v>0.83272568859486684</c:v>
                </c:pt>
                <c:pt idx="148">
                  <c:v>0.83277405366518886</c:v>
                </c:pt>
                <c:pt idx="149">
                  <c:v>0.83270138261203253</c:v>
                </c:pt>
                <c:pt idx="150">
                  <c:v>0.83266897792552885</c:v>
                </c:pt>
                <c:pt idx="151">
                  <c:v>0.83274974347302988</c:v>
                </c:pt>
                <c:pt idx="152">
                  <c:v>0.83282268039754448</c:v>
                </c:pt>
                <c:pt idx="153">
                  <c:v>0.83272568859486684</c:v>
                </c:pt>
                <c:pt idx="154">
                  <c:v>0.83279836597330015</c:v>
                </c:pt>
                <c:pt idx="155">
                  <c:v>0.83270138261203253</c:v>
                </c:pt>
                <c:pt idx="156">
                  <c:v>0.83262063104918271</c:v>
                </c:pt>
                <c:pt idx="157">
                  <c:v>0.83266897792552885</c:v>
                </c:pt>
                <c:pt idx="158">
                  <c:v>0.83274974347302988</c:v>
                </c:pt>
                <c:pt idx="159">
                  <c:v>0.83274974347302988</c:v>
                </c:pt>
                <c:pt idx="160">
                  <c:v>0.83257229254418963</c:v>
                </c:pt>
                <c:pt idx="161">
                  <c:v>0.83270138261203253</c:v>
                </c:pt>
                <c:pt idx="162">
                  <c:v>0.83270138261203253</c:v>
                </c:pt>
                <c:pt idx="163">
                  <c:v>0.83262063104918271</c:v>
                </c:pt>
                <c:pt idx="164">
                  <c:v>0.83270138261203253</c:v>
                </c:pt>
                <c:pt idx="165">
                  <c:v>0.83272568859486684</c:v>
                </c:pt>
                <c:pt idx="166">
                  <c:v>0.83266897792552885</c:v>
                </c:pt>
                <c:pt idx="167">
                  <c:v>0.83272568859486684</c:v>
                </c:pt>
                <c:pt idx="168">
                  <c:v>0.83274974347302988</c:v>
                </c:pt>
                <c:pt idx="169">
                  <c:v>0.83272568859486684</c:v>
                </c:pt>
                <c:pt idx="170">
                  <c:v>0.83274974347302988</c:v>
                </c:pt>
                <c:pt idx="171">
                  <c:v>0.83277405366518886</c:v>
                </c:pt>
                <c:pt idx="172">
                  <c:v>0.83287106226490348</c:v>
                </c:pt>
                <c:pt idx="173">
                  <c:v>0.83272568859486684</c:v>
                </c:pt>
                <c:pt idx="174">
                  <c:v>0.83282268039754448</c:v>
                </c:pt>
                <c:pt idx="175">
                  <c:v>0.83277405366518886</c:v>
                </c:pt>
                <c:pt idx="176">
                  <c:v>0.83282268039754448</c:v>
                </c:pt>
                <c:pt idx="177">
                  <c:v>0.8328467436298973</c:v>
                </c:pt>
                <c:pt idx="178">
                  <c:v>0.83282268039754448</c:v>
                </c:pt>
                <c:pt idx="179">
                  <c:v>0.83279836597330015</c:v>
                </c:pt>
                <c:pt idx="180">
                  <c:v>0.83287106226490348</c:v>
                </c:pt>
                <c:pt idx="181">
                  <c:v>0.83287106226490348</c:v>
                </c:pt>
                <c:pt idx="182">
                  <c:v>0.83279836597330015</c:v>
                </c:pt>
                <c:pt idx="183">
                  <c:v>0.83279836597330015</c:v>
                </c:pt>
                <c:pt idx="184">
                  <c:v>0.83272568859486684</c:v>
                </c:pt>
                <c:pt idx="185">
                  <c:v>0.8326449300033798</c:v>
                </c:pt>
                <c:pt idx="186">
                  <c:v>0.83279836597330015</c:v>
                </c:pt>
                <c:pt idx="187">
                  <c:v>0.83279836597330015</c:v>
                </c:pt>
                <c:pt idx="188">
                  <c:v>0.83277405366518886</c:v>
                </c:pt>
                <c:pt idx="189">
                  <c:v>0.83282268039754448</c:v>
                </c:pt>
                <c:pt idx="190">
                  <c:v>0.8328467436298973</c:v>
                </c:pt>
                <c:pt idx="191">
                  <c:v>0.83282268039754448</c:v>
                </c:pt>
                <c:pt idx="192">
                  <c:v>0.83279836597330015</c:v>
                </c:pt>
                <c:pt idx="193">
                  <c:v>0.83282268039754448</c:v>
                </c:pt>
                <c:pt idx="194">
                  <c:v>0.83277405366518886</c:v>
                </c:pt>
                <c:pt idx="195">
                  <c:v>0.83274974347302988</c:v>
                </c:pt>
                <c:pt idx="196">
                  <c:v>0.83287106226490348</c:v>
                </c:pt>
                <c:pt idx="197">
                  <c:v>0.83290349040421396</c:v>
                </c:pt>
                <c:pt idx="198">
                  <c:v>0.83274974347302988</c:v>
                </c:pt>
                <c:pt idx="199">
                  <c:v>0.83282268039754448</c:v>
                </c:pt>
                <c:pt idx="200">
                  <c:v>0.83297621405268374</c:v>
                </c:pt>
                <c:pt idx="201">
                  <c:v>0.83290349040421396</c:v>
                </c:pt>
                <c:pt idx="202">
                  <c:v>0.83290349040421396</c:v>
                </c:pt>
                <c:pt idx="203">
                  <c:v>0.83279836597330015</c:v>
                </c:pt>
                <c:pt idx="204">
                  <c:v>0.83279836597330015</c:v>
                </c:pt>
                <c:pt idx="205">
                  <c:v>0.83279836597330015</c:v>
                </c:pt>
                <c:pt idx="206">
                  <c:v>0.83277405366518886</c:v>
                </c:pt>
                <c:pt idx="207">
                  <c:v>0.83292756059693263</c:v>
                </c:pt>
                <c:pt idx="208">
                  <c:v>0.83282268039754448</c:v>
                </c:pt>
                <c:pt idx="209">
                  <c:v>0.8328467436298973</c:v>
                </c:pt>
                <c:pt idx="210">
                  <c:v>0.83279836597330015</c:v>
                </c:pt>
                <c:pt idx="211">
                  <c:v>0.8328467436298973</c:v>
                </c:pt>
                <c:pt idx="212">
                  <c:v>0.83272568859486684</c:v>
                </c:pt>
                <c:pt idx="213">
                  <c:v>0.83282268039754448</c:v>
                </c:pt>
                <c:pt idx="214">
                  <c:v>0.83282268039754448</c:v>
                </c:pt>
                <c:pt idx="215">
                  <c:v>0.8328467436298973</c:v>
                </c:pt>
                <c:pt idx="216">
                  <c:v>0.83292756059693263</c:v>
                </c:pt>
                <c:pt idx="217">
                  <c:v>0.83282268039754448</c:v>
                </c:pt>
                <c:pt idx="218">
                  <c:v>0.83272568859486684</c:v>
                </c:pt>
                <c:pt idx="219">
                  <c:v>0.83290349040421396</c:v>
                </c:pt>
                <c:pt idx="220">
                  <c:v>0.8328467436298973</c:v>
                </c:pt>
                <c:pt idx="221">
                  <c:v>0.83290349040421396</c:v>
                </c:pt>
                <c:pt idx="222">
                  <c:v>0.83295188626617012</c:v>
                </c:pt>
                <c:pt idx="223">
                  <c:v>0.83279836597330015</c:v>
                </c:pt>
                <c:pt idx="224">
                  <c:v>0.83300029050924118</c:v>
                </c:pt>
                <c:pt idx="225">
                  <c:v>0.83300029050924118</c:v>
                </c:pt>
                <c:pt idx="226">
                  <c:v>0.8328467436298973</c:v>
                </c:pt>
                <c:pt idx="227">
                  <c:v>0.83287106226490348</c:v>
                </c:pt>
                <c:pt idx="228">
                  <c:v>0.8328467436298973</c:v>
                </c:pt>
                <c:pt idx="229">
                  <c:v>0.83292756059693263</c:v>
                </c:pt>
                <c:pt idx="230">
                  <c:v>0.83297621405268374</c:v>
                </c:pt>
                <c:pt idx="231">
                  <c:v>0.83282268039754448</c:v>
                </c:pt>
                <c:pt idx="232">
                  <c:v>0.83292756059693263</c:v>
                </c:pt>
                <c:pt idx="233">
                  <c:v>0.83292756059693263</c:v>
                </c:pt>
                <c:pt idx="234">
                  <c:v>0.83287106226490348</c:v>
                </c:pt>
                <c:pt idx="235">
                  <c:v>0.83297621405268374</c:v>
                </c:pt>
                <c:pt idx="236">
                  <c:v>0.83290349040421396</c:v>
                </c:pt>
                <c:pt idx="237">
                  <c:v>0.83295188626617012</c:v>
                </c:pt>
                <c:pt idx="238">
                  <c:v>0.83277405366518886</c:v>
                </c:pt>
                <c:pt idx="239">
                  <c:v>0.83297621405268374</c:v>
                </c:pt>
                <c:pt idx="240">
                  <c:v>0.83282268039754448</c:v>
                </c:pt>
                <c:pt idx="241">
                  <c:v>0.83287106226490348</c:v>
                </c:pt>
                <c:pt idx="242">
                  <c:v>0.83282268039754448</c:v>
                </c:pt>
                <c:pt idx="243">
                  <c:v>0.83297621405268374</c:v>
                </c:pt>
                <c:pt idx="244">
                  <c:v>0.83295188626617012</c:v>
                </c:pt>
                <c:pt idx="245">
                  <c:v>0.83297621405268374</c:v>
                </c:pt>
                <c:pt idx="246">
                  <c:v>0.83287106226490348</c:v>
                </c:pt>
                <c:pt idx="247">
                  <c:v>0.8328467436298973</c:v>
                </c:pt>
                <c:pt idx="248">
                  <c:v>0.83297621405268374</c:v>
                </c:pt>
                <c:pt idx="249">
                  <c:v>0.83292756059693263</c:v>
                </c:pt>
                <c:pt idx="250">
                  <c:v>0.83309737767964009</c:v>
                </c:pt>
                <c:pt idx="251">
                  <c:v>0.83297621405268374</c:v>
                </c:pt>
                <c:pt idx="252">
                  <c:v>0.83295188626617012</c:v>
                </c:pt>
                <c:pt idx="253">
                  <c:v>0.83297621405268374</c:v>
                </c:pt>
                <c:pt idx="254">
                  <c:v>0.8330489566261593</c:v>
                </c:pt>
                <c:pt idx="255">
                  <c:v>0.83295188626617012</c:v>
                </c:pt>
                <c:pt idx="256">
                  <c:v>0.83297621405268374</c:v>
                </c:pt>
                <c:pt idx="257">
                  <c:v>0.83297621405268374</c:v>
                </c:pt>
                <c:pt idx="258">
                  <c:v>0.83297621405268374</c:v>
                </c:pt>
                <c:pt idx="259">
                  <c:v>0.83297621405268374</c:v>
                </c:pt>
                <c:pt idx="260">
                  <c:v>0.83300029050924118</c:v>
                </c:pt>
                <c:pt idx="261">
                  <c:v>0.83309737767964009</c:v>
                </c:pt>
                <c:pt idx="262">
                  <c:v>0.83297621405268374</c:v>
                </c:pt>
                <c:pt idx="263">
                  <c:v>0.83292756059693263</c:v>
                </c:pt>
                <c:pt idx="264">
                  <c:v>0.83315392177144754</c:v>
                </c:pt>
                <c:pt idx="265">
                  <c:v>0.83297621405268374</c:v>
                </c:pt>
                <c:pt idx="266">
                  <c:v>0.83297621405268374</c:v>
                </c:pt>
                <c:pt idx="267">
                  <c:v>0.83302462250879128</c:v>
                </c:pt>
                <c:pt idx="268">
                  <c:v>0.83302462250879128</c:v>
                </c:pt>
                <c:pt idx="269">
                  <c:v>0.83300029050924118</c:v>
                </c:pt>
                <c:pt idx="270">
                  <c:v>0.83302462250879128</c:v>
                </c:pt>
                <c:pt idx="271">
                  <c:v>0.83295188626617012</c:v>
                </c:pt>
                <c:pt idx="272">
                  <c:v>0.83302462250879128</c:v>
                </c:pt>
                <c:pt idx="273">
                  <c:v>0.83302462250879128</c:v>
                </c:pt>
                <c:pt idx="274">
                  <c:v>0.8330489566261593</c:v>
                </c:pt>
                <c:pt idx="275">
                  <c:v>0.83302462250879128</c:v>
                </c:pt>
                <c:pt idx="276">
                  <c:v>0.83295188626617012</c:v>
                </c:pt>
                <c:pt idx="277">
                  <c:v>0.83302462250879128</c:v>
                </c:pt>
                <c:pt idx="278">
                  <c:v>0.83302462250879128</c:v>
                </c:pt>
                <c:pt idx="279">
                  <c:v>0.83312983208354074</c:v>
                </c:pt>
                <c:pt idx="280">
                  <c:v>0.83317826714276277</c:v>
                </c:pt>
                <c:pt idx="281">
                  <c:v>0.8330489566261593</c:v>
                </c:pt>
                <c:pt idx="282">
                  <c:v>0.83292756059693263</c:v>
                </c:pt>
                <c:pt idx="283">
                  <c:v>0.83312983208354074</c:v>
                </c:pt>
                <c:pt idx="284">
                  <c:v>0.8330489566261593</c:v>
                </c:pt>
                <c:pt idx="285">
                  <c:v>0.83300029050924118</c:v>
                </c:pt>
                <c:pt idx="286">
                  <c:v>0.83309737767964009</c:v>
                </c:pt>
                <c:pt idx="287">
                  <c:v>0.8330489566261593</c:v>
                </c:pt>
                <c:pt idx="288">
                  <c:v>0.83307303934815791</c:v>
                </c:pt>
                <c:pt idx="289">
                  <c:v>0.83302462250879128</c:v>
                </c:pt>
                <c:pt idx="290">
                  <c:v>0.83302462250879128</c:v>
                </c:pt>
                <c:pt idx="291">
                  <c:v>0.83302462250879128</c:v>
                </c:pt>
                <c:pt idx="292">
                  <c:v>0.83297621405268374</c:v>
                </c:pt>
                <c:pt idx="293">
                  <c:v>0.83315392177144754</c:v>
                </c:pt>
                <c:pt idx="294">
                  <c:v>0.83317826714276277</c:v>
                </c:pt>
                <c:pt idx="295">
                  <c:v>0.83317826714276277</c:v>
                </c:pt>
                <c:pt idx="296">
                  <c:v>0.8330489566261593</c:v>
                </c:pt>
                <c:pt idx="297">
                  <c:v>0.83307303934815791</c:v>
                </c:pt>
                <c:pt idx="298">
                  <c:v>0.8330489566261593</c:v>
                </c:pt>
                <c:pt idx="299">
                  <c:v>0.83307303934815791</c:v>
                </c:pt>
                <c:pt idx="300">
                  <c:v>0.83302462250879128</c:v>
                </c:pt>
                <c:pt idx="301">
                  <c:v>0.83309737767964009</c:v>
                </c:pt>
                <c:pt idx="302">
                  <c:v>0.83322671058977404</c:v>
                </c:pt>
                <c:pt idx="303">
                  <c:v>0.83295188626617012</c:v>
                </c:pt>
                <c:pt idx="304">
                  <c:v>0.83307303934815791</c:v>
                </c:pt>
                <c:pt idx="305">
                  <c:v>0.83315392177144754</c:v>
                </c:pt>
                <c:pt idx="306">
                  <c:v>0.83312983208354074</c:v>
                </c:pt>
                <c:pt idx="307">
                  <c:v>0.83312983208354074</c:v>
                </c:pt>
                <c:pt idx="308">
                  <c:v>0.8330489566261593</c:v>
                </c:pt>
                <c:pt idx="309">
                  <c:v>0.83309737767964009</c:v>
                </c:pt>
                <c:pt idx="310">
                  <c:v>0.83312983208354074</c:v>
                </c:pt>
                <c:pt idx="311">
                  <c:v>0.83325106229644363</c:v>
                </c:pt>
                <c:pt idx="312">
                  <c:v>0.8330489566261593</c:v>
                </c:pt>
                <c:pt idx="313">
                  <c:v>0.83315392177144754</c:v>
                </c:pt>
                <c:pt idx="314">
                  <c:v>0.83312983208354074</c:v>
                </c:pt>
                <c:pt idx="315">
                  <c:v>0.83315392177144754</c:v>
                </c:pt>
                <c:pt idx="316">
                  <c:v>0.83315392177144754</c:v>
                </c:pt>
                <c:pt idx="317">
                  <c:v>0.83302462250879128</c:v>
                </c:pt>
                <c:pt idx="318">
                  <c:v>0.83307303934815791</c:v>
                </c:pt>
                <c:pt idx="319">
                  <c:v>0.8330489566261593</c:v>
                </c:pt>
                <c:pt idx="320">
                  <c:v>0.83329977206847816</c:v>
                </c:pt>
                <c:pt idx="321">
                  <c:v>0.83315392177144754</c:v>
                </c:pt>
                <c:pt idx="322">
                  <c:v>0.83322671058977404</c:v>
                </c:pt>
                <c:pt idx="323">
                  <c:v>0.8330489566261593</c:v>
                </c:pt>
                <c:pt idx="324">
                  <c:v>0.83312983208354074</c:v>
                </c:pt>
                <c:pt idx="325">
                  <c:v>0.83315392177144754</c:v>
                </c:pt>
                <c:pt idx="326">
                  <c:v>0.83312983208354074</c:v>
                </c:pt>
                <c:pt idx="327">
                  <c:v>0.83320261463304024</c:v>
                </c:pt>
                <c:pt idx="328">
                  <c:v>0.83315392177144754</c:v>
                </c:pt>
                <c:pt idx="329">
                  <c:v>0.83309737767964009</c:v>
                </c:pt>
                <c:pt idx="330">
                  <c:v>0.83302462250879128</c:v>
                </c:pt>
                <c:pt idx="331">
                  <c:v>0.83317826714276277</c:v>
                </c:pt>
                <c:pt idx="332">
                  <c:v>0.83315392177144754</c:v>
                </c:pt>
                <c:pt idx="333">
                  <c:v>0.83320261463304024</c:v>
                </c:pt>
                <c:pt idx="334">
                  <c:v>0.83312983208354074</c:v>
                </c:pt>
                <c:pt idx="335">
                  <c:v>0.83327541612261791</c:v>
                </c:pt>
                <c:pt idx="336">
                  <c:v>0.83317826714276277</c:v>
                </c:pt>
                <c:pt idx="337">
                  <c:v>0.83317826714276277</c:v>
                </c:pt>
                <c:pt idx="338">
                  <c:v>0.83317826714276277</c:v>
                </c:pt>
                <c:pt idx="339">
                  <c:v>0.83312983208354074</c:v>
                </c:pt>
                <c:pt idx="340">
                  <c:v>0.83322671058977404</c:v>
                </c:pt>
                <c:pt idx="341">
                  <c:v>0.8330489566261593</c:v>
                </c:pt>
                <c:pt idx="342">
                  <c:v>0.83325106229644363</c:v>
                </c:pt>
                <c:pt idx="343">
                  <c:v>0.83320261463304024</c:v>
                </c:pt>
                <c:pt idx="344">
                  <c:v>0.83325106229644363</c:v>
                </c:pt>
                <c:pt idx="345">
                  <c:v>0.83317826714276277</c:v>
                </c:pt>
                <c:pt idx="346">
                  <c:v>0.83309737767964009</c:v>
                </c:pt>
                <c:pt idx="347">
                  <c:v>0.83317826714276277</c:v>
                </c:pt>
                <c:pt idx="348">
                  <c:v>0.83312983208354074</c:v>
                </c:pt>
                <c:pt idx="349">
                  <c:v>0.83322671058977404</c:v>
                </c:pt>
                <c:pt idx="350">
                  <c:v>0.83322671058977404</c:v>
                </c:pt>
                <c:pt idx="351">
                  <c:v>0.83320261463304024</c:v>
                </c:pt>
                <c:pt idx="352">
                  <c:v>0.83325106229644363</c:v>
                </c:pt>
                <c:pt idx="353">
                  <c:v>0.83317826714276277</c:v>
                </c:pt>
                <c:pt idx="354">
                  <c:v>0.83315392177144754</c:v>
                </c:pt>
                <c:pt idx="355">
                  <c:v>0.83327541612261791</c:v>
                </c:pt>
                <c:pt idx="356">
                  <c:v>0.83329977206847816</c:v>
                </c:pt>
                <c:pt idx="357">
                  <c:v>0.83309737767964009</c:v>
                </c:pt>
                <c:pt idx="358">
                  <c:v>0.83317826714276277</c:v>
                </c:pt>
                <c:pt idx="359">
                  <c:v>0.83317826714276277</c:v>
                </c:pt>
                <c:pt idx="360">
                  <c:v>0.83329977206847816</c:v>
                </c:pt>
                <c:pt idx="361">
                  <c:v>0.83335635708283851</c:v>
                </c:pt>
                <c:pt idx="362">
                  <c:v>0.83315392177144754</c:v>
                </c:pt>
                <c:pt idx="363">
                  <c:v>0.83327541612261791</c:v>
                </c:pt>
                <c:pt idx="364">
                  <c:v>0.83329977206847816</c:v>
                </c:pt>
                <c:pt idx="365">
                  <c:v>0.83327541612261791</c:v>
                </c:pt>
                <c:pt idx="366">
                  <c:v>0.83322671058977404</c:v>
                </c:pt>
                <c:pt idx="367">
                  <c:v>0.83325106229644363</c:v>
                </c:pt>
                <c:pt idx="368">
                  <c:v>0.83315392177144754</c:v>
                </c:pt>
                <c:pt idx="369">
                  <c:v>0.83315392177144754</c:v>
                </c:pt>
                <c:pt idx="370">
                  <c:v>0.83320261463304024</c:v>
                </c:pt>
                <c:pt idx="371">
                  <c:v>0.83325106229644363</c:v>
                </c:pt>
                <c:pt idx="372">
                  <c:v>0.83322671058977404</c:v>
                </c:pt>
                <c:pt idx="373">
                  <c:v>0.83322671058977404</c:v>
                </c:pt>
                <c:pt idx="374">
                  <c:v>0.83325106229644363</c:v>
                </c:pt>
                <c:pt idx="375">
                  <c:v>0.83317826714276277</c:v>
                </c:pt>
                <c:pt idx="376">
                  <c:v>0.83322671058977404</c:v>
                </c:pt>
                <c:pt idx="377">
                  <c:v>0.83327541612261791</c:v>
                </c:pt>
                <c:pt idx="378">
                  <c:v>0.83322671058977404</c:v>
                </c:pt>
                <c:pt idx="379">
                  <c:v>0.83329977206847816</c:v>
                </c:pt>
                <c:pt idx="380">
                  <c:v>0.83335635708283851</c:v>
                </c:pt>
                <c:pt idx="381">
                  <c:v>0.8334291985802853</c:v>
                </c:pt>
                <c:pt idx="382">
                  <c:v>0.83322671058977404</c:v>
                </c:pt>
                <c:pt idx="383">
                  <c:v>0.83333199621242282</c:v>
                </c:pt>
                <c:pt idx="384">
                  <c:v>0.83335635708283851</c:v>
                </c:pt>
                <c:pt idx="385">
                  <c:v>0.83325106229644363</c:v>
                </c:pt>
                <c:pt idx="386">
                  <c:v>0.83325106229644363</c:v>
                </c:pt>
                <c:pt idx="387">
                  <c:v>0.83325106229644363</c:v>
                </c:pt>
                <c:pt idx="388">
                  <c:v>0.83338072007354325</c:v>
                </c:pt>
                <c:pt idx="389">
                  <c:v>0.83327541612261791</c:v>
                </c:pt>
                <c:pt idx="390">
                  <c:v>0.83335635708283851</c:v>
                </c:pt>
                <c:pt idx="391">
                  <c:v>0.83320261463304024</c:v>
                </c:pt>
                <c:pt idx="392">
                  <c:v>0.83322671058977404</c:v>
                </c:pt>
                <c:pt idx="393">
                  <c:v>0.83335635708283851</c:v>
                </c:pt>
                <c:pt idx="394">
                  <c:v>0.83335635708283851</c:v>
                </c:pt>
                <c:pt idx="395">
                  <c:v>0.83333199621242282</c:v>
                </c:pt>
                <c:pt idx="396">
                  <c:v>0.83329977206847816</c:v>
                </c:pt>
                <c:pt idx="397">
                  <c:v>0.83333199621242282</c:v>
                </c:pt>
                <c:pt idx="398">
                  <c:v>0.83329977206847816</c:v>
                </c:pt>
                <c:pt idx="399">
                  <c:v>0.83317826714276277</c:v>
                </c:pt>
                <c:pt idx="400">
                  <c:v>0.83327541612261791</c:v>
                </c:pt>
                <c:pt idx="401">
                  <c:v>0.83329977206847816</c:v>
                </c:pt>
                <c:pt idx="402">
                  <c:v>0.83327541612261791</c:v>
                </c:pt>
                <c:pt idx="403">
                  <c:v>0.83322671058977404</c:v>
                </c:pt>
                <c:pt idx="404">
                  <c:v>0.83322671058977404</c:v>
                </c:pt>
                <c:pt idx="405">
                  <c:v>0.83329977206847816</c:v>
                </c:pt>
                <c:pt idx="406">
                  <c:v>0.83327541612261791</c:v>
                </c:pt>
                <c:pt idx="407">
                  <c:v>0.83329977206847816</c:v>
                </c:pt>
                <c:pt idx="408">
                  <c:v>0.83325106229644363</c:v>
                </c:pt>
                <c:pt idx="409">
                  <c:v>0.83327541612261791</c:v>
                </c:pt>
                <c:pt idx="410">
                  <c:v>0.83325106229644363</c:v>
                </c:pt>
                <c:pt idx="411">
                  <c:v>0.83338072007354325</c:v>
                </c:pt>
                <c:pt idx="412">
                  <c:v>0.83333199621242282</c:v>
                </c:pt>
                <c:pt idx="413">
                  <c:v>0.83335635708283851</c:v>
                </c:pt>
                <c:pt idx="414">
                  <c:v>0.83327541612261791</c:v>
                </c:pt>
                <c:pt idx="415">
                  <c:v>0.83347768548221834</c:v>
                </c:pt>
                <c:pt idx="416">
                  <c:v>0.83335635708283851</c:v>
                </c:pt>
                <c:pt idx="417">
                  <c:v>0.83338072007354325</c:v>
                </c:pt>
                <c:pt idx="418">
                  <c:v>0.83340483137054777</c:v>
                </c:pt>
                <c:pt idx="419">
                  <c:v>0.83333199621242282</c:v>
                </c:pt>
                <c:pt idx="420">
                  <c:v>0.83333199621242282</c:v>
                </c:pt>
                <c:pt idx="421">
                  <c:v>0.83333199621242282</c:v>
                </c:pt>
                <c:pt idx="422">
                  <c:v>0.83329977206847816</c:v>
                </c:pt>
                <c:pt idx="423">
                  <c:v>0.83333199621242282</c:v>
                </c:pt>
                <c:pt idx="424">
                  <c:v>0.83322671058977404</c:v>
                </c:pt>
                <c:pt idx="425">
                  <c:v>0.83347768548221834</c:v>
                </c:pt>
                <c:pt idx="426">
                  <c:v>0.83335635708283851</c:v>
                </c:pt>
                <c:pt idx="427">
                  <c:v>0.83333199621242282</c:v>
                </c:pt>
                <c:pt idx="428">
                  <c:v>0.83333199621242282</c:v>
                </c:pt>
                <c:pt idx="429">
                  <c:v>0.83338072007354325</c:v>
                </c:pt>
                <c:pt idx="430">
                  <c:v>0.83335635708283851</c:v>
                </c:pt>
                <c:pt idx="431">
                  <c:v>0.83335635708283851</c:v>
                </c:pt>
                <c:pt idx="432">
                  <c:v>0.83335635708283851</c:v>
                </c:pt>
                <c:pt idx="433">
                  <c:v>0.83335635708283851</c:v>
                </c:pt>
                <c:pt idx="434">
                  <c:v>0.83327541612261791</c:v>
                </c:pt>
                <c:pt idx="435">
                  <c:v>0.83338072007354325</c:v>
                </c:pt>
                <c:pt idx="436">
                  <c:v>0.83350205903290087</c:v>
                </c:pt>
                <c:pt idx="437">
                  <c:v>0.83338072007354325</c:v>
                </c:pt>
                <c:pt idx="438">
                  <c:v>0.83320261463304024</c:v>
                </c:pt>
                <c:pt idx="439">
                  <c:v>0.83340483137054777</c:v>
                </c:pt>
                <c:pt idx="440">
                  <c:v>0.83345356791085468</c:v>
                </c:pt>
                <c:pt idx="441">
                  <c:v>0.83335635708283851</c:v>
                </c:pt>
                <c:pt idx="442">
                  <c:v>0.83345356791085468</c:v>
                </c:pt>
                <c:pt idx="443">
                  <c:v>0.83338072007354325</c:v>
                </c:pt>
                <c:pt idx="444">
                  <c:v>0.83340483137054777</c:v>
                </c:pt>
                <c:pt idx="445">
                  <c:v>0.83333199621242282</c:v>
                </c:pt>
                <c:pt idx="446">
                  <c:v>0.83347768548221834</c:v>
                </c:pt>
                <c:pt idx="447">
                  <c:v>0.83350205903290087</c:v>
                </c:pt>
                <c:pt idx="448">
                  <c:v>0.8334291985802853</c:v>
                </c:pt>
                <c:pt idx="449">
                  <c:v>0.8334291985802853</c:v>
                </c:pt>
                <c:pt idx="450">
                  <c:v>0.83355868494761454</c:v>
                </c:pt>
                <c:pt idx="451">
                  <c:v>0.8334291985802853</c:v>
                </c:pt>
                <c:pt idx="452">
                  <c:v>0.83340483137054777</c:v>
                </c:pt>
                <c:pt idx="453">
                  <c:v>0.83345356791085468</c:v>
                </c:pt>
                <c:pt idx="454">
                  <c:v>0.83333199621242282</c:v>
                </c:pt>
                <c:pt idx="455">
                  <c:v>0.83347768548221834</c:v>
                </c:pt>
                <c:pt idx="456">
                  <c:v>0.83340483137054777</c:v>
                </c:pt>
                <c:pt idx="457">
                  <c:v>0.83345356791085468</c:v>
                </c:pt>
                <c:pt idx="458">
                  <c:v>0.83340483137054777</c:v>
                </c:pt>
                <c:pt idx="459">
                  <c:v>0.8334291985802853</c:v>
                </c:pt>
                <c:pt idx="460">
                  <c:v>0.8334291985802853</c:v>
                </c:pt>
                <c:pt idx="461">
                  <c:v>0.83338072007354325</c:v>
                </c:pt>
                <c:pt idx="462">
                  <c:v>0.83350205903290087</c:v>
                </c:pt>
                <c:pt idx="463">
                  <c:v>0.83353456040042617</c:v>
                </c:pt>
                <c:pt idx="464">
                  <c:v>0.83353456040042617</c:v>
                </c:pt>
                <c:pt idx="465">
                  <c:v>0.83338072007354325</c:v>
                </c:pt>
                <c:pt idx="466">
                  <c:v>0.83347768548221834</c:v>
                </c:pt>
                <c:pt idx="467">
                  <c:v>0.83335635708283851</c:v>
                </c:pt>
                <c:pt idx="468">
                  <c:v>0.83350205903290087</c:v>
                </c:pt>
                <c:pt idx="469">
                  <c:v>0.83347768548221834</c:v>
                </c:pt>
                <c:pt idx="470">
                  <c:v>0.83345356791085468</c:v>
                </c:pt>
                <c:pt idx="471">
                  <c:v>0.83345356791085468</c:v>
                </c:pt>
                <c:pt idx="472">
                  <c:v>0.83347768548221834</c:v>
                </c:pt>
                <c:pt idx="473">
                  <c:v>0.83335635708283851</c:v>
                </c:pt>
                <c:pt idx="474">
                  <c:v>0.83325106229644363</c:v>
                </c:pt>
                <c:pt idx="475">
                  <c:v>0.83345356791085468</c:v>
                </c:pt>
                <c:pt idx="476">
                  <c:v>0.83335635708283851</c:v>
                </c:pt>
                <c:pt idx="477">
                  <c:v>0.83338072007354325</c:v>
                </c:pt>
                <c:pt idx="478">
                  <c:v>0.8334291985802853</c:v>
                </c:pt>
                <c:pt idx="479">
                  <c:v>0.83347768548221834</c:v>
                </c:pt>
                <c:pt idx="480">
                  <c:v>0.83350205903290087</c:v>
                </c:pt>
                <c:pt idx="481">
                  <c:v>0.83338072007354325</c:v>
                </c:pt>
                <c:pt idx="482">
                  <c:v>0.83347768548221834</c:v>
                </c:pt>
                <c:pt idx="483">
                  <c:v>0.83353456040042617</c:v>
                </c:pt>
                <c:pt idx="484">
                  <c:v>0.83340483137054777</c:v>
                </c:pt>
                <c:pt idx="485">
                  <c:v>0.83338072007354325</c:v>
                </c:pt>
                <c:pt idx="486">
                  <c:v>0.83335635708283851</c:v>
                </c:pt>
                <c:pt idx="487">
                  <c:v>0.83333199621242282</c:v>
                </c:pt>
                <c:pt idx="488">
                  <c:v>0.8334291985802853</c:v>
                </c:pt>
                <c:pt idx="489">
                  <c:v>0.83333199621242282</c:v>
                </c:pt>
                <c:pt idx="490">
                  <c:v>0.83340483137054777</c:v>
                </c:pt>
                <c:pt idx="491">
                  <c:v>0.83350205903290087</c:v>
                </c:pt>
                <c:pt idx="492">
                  <c:v>0.83353456040042617</c:v>
                </c:pt>
                <c:pt idx="493">
                  <c:v>0.83355868494761454</c:v>
                </c:pt>
                <c:pt idx="494">
                  <c:v>0.8334291985802853</c:v>
                </c:pt>
                <c:pt idx="495">
                  <c:v>0.83333199621242282</c:v>
                </c:pt>
                <c:pt idx="496">
                  <c:v>0.8334291985802853</c:v>
                </c:pt>
                <c:pt idx="497">
                  <c:v>0.83353456040042617</c:v>
                </c:pt>
                <c:pt idx="498">
                  <c:v>0.8334291985802853</c:v>
                </c:pt>
                <c:pt idx="499">
                  <c:v>0.83340483137054777</c:v>
                </c:pt>
                <c:pt idx="500">
                  <c:v>0.83345356791085468</c:v>
                </c:pt>
                <c:pt idx="501">
                  <c:v>0.83358306554815209</c:v>
                </c:pt>
                <c:pt idx="502">
                  <c:v>0.83345356791085468</c:v>
                </c:pt>
                <c:pt idx="503">
                  <c:v>0.83338072007354325</c:v>
                </c:pt>
                <c:pt idx="504">
                  <c:v>0.83345356791085468</c:v>
                </c:pt>
                <c:pt idx="505">
                  <c:v>0.83353456040042617</c:v>
                </c:pt>
                <c:pt idx="506">
                  <c:v>0.8334291985802853</c:v>
                </c:pt>
                <c:pt idx="507">
                  <c:v>0.8334291985802853</c:v>
                </c:pt>
                <c:pt idx="508">
                  <c:v>0.83360744827066879</c:v>
                </c:pt>
                <c:pt idx="509">
                  <c:v>0.83335635708283851</c:v>
                </c:pt>
                <c:pt idx="510">
                  <c:v>0.83345356791085468</c:v>
                </c:pt>
                <c:pt idx="511">
                  <c:v>0.83338072007354325</c:v>
                </c:pt>
                <c:pt idx="512">
                  <c:v>0.83340483137054777</c:v>
                </c:pt>
                <c:pt idx="513">
                  <c:v>0.8334291985802853</c:v>
                </c:pt>
                <c:pt idx="514">
                  <c:v>0.83347768548221834</c:v>
                </c:pt>
                <c:pt idx="515">
                  <c:v>0.83358306554815209</c:v>
                </c:pt>
                <c:pt idx="516">
                  <c:v>0.83345356791085468</c:v>
                </c:pt>
                <c:pt idx="517">
                  <c:v>0.83333199621242282</c:v>
                </c:pt>
                <c:pt idx="518">
                  <c:v>0.8334291985802853</c:v>
                </c:pt>
                <c:pt idx="519">
                  <c:v>0.83350205903290087</c:v>
                </c:pt>
                <c:pt idx="520">
                  <c:v>0.83353456040042617</c:v>
                </c:pt>
                <c:pt idx="521">
                  <c:v>0.83363157909560959</c:v>
                </c:pt>
                <c:pt idx="522">
                  <c:v>0.83363157909560959</c:v>
                </c:pt>
                <c:pt idx="523">
                  <c:v>0.83350205903290087</c:v>
                </c:pt>
                <c:pt idx="524">
                  <c:v>0.83347768548221834</c:v>
                </c:pt>
                <c:pt idx="525">
                  <c:v>0.83353456040042617</c:v>
                </c:pt>
                <c:pt idx="526">
                  <c:v>0.83345356791085468</c:v>
                </c:pt>
                <c:pt idx="527">
                  <c:v>0.8334291985802853</c:v>
                </c:pt>
                <c:pt idx="528">
                  <c:v>0.83345356791085468</c:v>
                </c:pt>
                <c:pt idx="529">
                  <c:v>0.83345356791085468</c:v>
                </c:pt>
                <c:pt idx="530">
                  <c:v>0.83355868494761454</c:v>
                </c:pt>
                <c:pt idx="531">
                  <c:v>0.8334291985802853</c:v>
                </c:pt>
                <c:pt idx="532">
                  <c:v>0.83345356791085468</c:v>
                </c:pt>
                <c:pt idx="533">
                  <c:v>0.83360744827066879</c:v>
                </c:pt>
                <c:pt idx="534">
                  <c:v>0.83350205903290087</c:v>
                </c:pt>
                <c:pt idx="535">
                  <c:v>0.83368035510795679</c:v>
                </c:pt>
                <c:pt idx="536">
                  <c:v>0.83347768548221834</c:v>
                </c:pt>
                <c:pt idx="537">
                  <c:v>0.83347768548221834</c:v>
                </c:pt>
                <c:pt idx="538">
                  <c:v>0.83350205903290087</c:v>
                </c:pt>
                <c:pt idx="539">
                  <c:v>0.83350205903290087</c:v>
                </c:pt>
                <c:pt idx="540">
                  <c:v>0.83350205903290087</c:v>
                </c:pt>
                <c:pt idx="541">
                  <c:v>0.83345356791085468</c:v>
                </c:pt>
                <c:pt idx="542">
                  <c:v>0.83345356791085468</c:v>
                </c:pt>
                <c:pt idx="543">
                  <c:v>0.83353456040042617</c:v>
                </c:pt>
                <c:pt idx="544">
                  <c:v>0.83355868494761454</c:v>
                </c:pt>
                <c:pt idx="545">
                  <c:v>0.83353456040042617</c:v>
                </c:pt>
                <c:pt idx="546">
                  <c:v>0.83345356791085468</c:v>
                </c:pt>
                <c:pt idx="547">
                  <c:v>0.83350205903290087</c:v>
                </c:pt>
                <c:pt idx="548">
                  <c:v>0.83347768548221834</c:v>
                </c:pt>
                <c:pt idx="549">
                  <c:v>0.83353456040042617</c:v>
                </c:pt>
                <c:pt idx="550">
                  <c:v>0.83355868494761454</c:v>
                </c:pt>
                <c:pt idx="551">
                  <c:v>0.83347768548221834</c:v>
                </c:pt>
                <c:pt idx="552">
                  <c:v>0.83347768548221834</c:v>
                </c:pt>
                <c:pt idx="553">
                  <c:v>0.8334291985802853</c:v>
                </c:pt>
                <c:pt idx="554">
                  <c:v>0.83353456040042617</c:v>
                </c:pt>
                <c:pt idx="555">
                  <c:v>0.83350205903290087</c:v>
                </c:pt>
                <c:pt idx="556">
                  <c:v>0.83345356791085468</c:v>
                </c:pt>
                <c:pt idx="557">
                  <c:v>0.83360744827066879</c:v>
                </c:pt>
                <c:pt idx="558">
                  <c:v>0.83350205903290087</c:v>
                </c:pt>
                <c:pt idx="559">
                  <c:v>0.83355868494761454</c:v>
                </c:pt>
                <c:pt idx="560">
                  <c:v>0.8334291985802853</c:v>
                </c:pt>
                <c:pt idx="561">
                  <c:v>0.83347768548221834</c:v>
                </c:pt>
                <c:pt idx="562">
                  <c:v>0.83355868494761454</c:v>
                </c:pt>
                <c:pt idx="563">
                  <c:v>0.83360744827066879</c:v>
                </c:pt>
                <c:pt idx="564">
                  <c:v>0.83353456040042617</c:v>
                </c:pt>
                <c:pt idx="565">
                  <c:v>0.83368035510795679</c:v>
                </c:pt>
                <c:pt idx="566">
                  <c:v>0.83358306554815209</c:v>
                </c:pt>
                <c:pt idx="567">
                  <c:v>0.83368035510795679</c:v>
                </c:pt>
                <c:pt idx="568">
                  <c:v>0.83365596604052172</c:v>
                </c:pt>
                <c:pt idx="569">
                  <c:v>0.83355868494761454</c:v>
                </c:pt>
                <c:pt idx="570">
                  <c:v>0.83358306554815209</c:v>
                </c:pt>
                <c:pt idx="571">
                  <c:v>0.83355868494761454</c:v>
                </c:pt>
                <c:pt idx="572">
                  <c:v>0.83358306554815209</c:v>
                </c:pt>
                <c:pt idx="573">
                  <c:v>0.83358306554815209</c:v>
                </c:pt>
                <c:pt idx="574">
                  <c:v>0.83363157909560959</c:v>
                </c:pt>
                <c:pt idx="575">
                  <c:v>0.83360744827066879</c:v>
                </c:pt>
                <c:pt idx="576">
                  <c:v>0.83360744827066879</c:v>
                </c:pt>
                <c:pt idx="577">
                  <c:v>0.83368035510795679</c:v>
                </c:pt>
                <c:pt idx="578">
                  <c:v>0.83365596604052172</c:v>
                </c:pt>
                <c:pt idx="579">
                  <c:v>0.83365596604052172</c:v>
                </c:pt>
                <c:pt idx="580">
                  <c:v>0.83363157909560959</c:v>
                </c:pt>
                <c:pt idx="581">
                  <c:v>0.83363157909560959</c:v>
                </c:pt>
                <c:pt idx="582">
                  <c:v>0.83358306554815209</c:v>
                </c:pt>
                <c:pt idx="583">
                  <c:v>0.83368035510795679</c:v>
                </c:pt>
                <c:pt idx="584">
                  <c:v>0.83368035510795679</c:v>
                </c:pt>
                <c:pt idx="585">
                  <c:v>0.83355868494761454</c:v>
                </c:pt>
                <c:pt idx="586">
                  <c:v>0.83365596604052172</c:v>
                </c:pt>
                <c:pt idx="587">
                  <c:v>0.83363157909560959</c:v>
                </c:pt>
                <c:pt idx="588">
                  <c:v>0.83355868494761454</c:v>
                </c:pt>
                <c:pt idx="589">
                  <c:v>0.83363157909560959</c:v>
                </c:pt>
                <c:pt idx="590">
                  <c:v>0.83363157909560959</c:v>
                </c:pt>
                <c:pt idx="591">
                  <c:v>0.83355868494761454</c:v>
                </c:pt>
                <c:pt idx="592">
                  <c:v>0.83347768548221834</c:v>
                </c:pt>
                <c:pt idx="593">
                  <c:v>0.83350205903290087</c:v>
                </c:pt>
                <c:pt idx="594">
                  <c:v>0.83368035510795679</c:v>
                </c:pt>
                <c:pt idx="595">
                  <c:v>0.83363157909560959</c:v>
                </c:pt>
                <c:pt idx="596">
                  <c:v>0.83365596604052172</c:v>
                </c:pt>
                <c:pt idx="597">
                  <c:v>0.83363157909560959</c:v>
                </c:pt>
                <c:pt idx="598">
                  <c:v>0.83363157909560959</c:v>
                </c:pt>
                <c:pt idx="599">
                  <c:v>0.83358306554815209</c:v>
                </c:pt>
                <c:pt idx="600">
                  <c:v>0.83360744827066879</c:v>
                </c:pt>
                <c:pt idx="601">
                  <c:v>0.83353456040042617</c:v>
                </c:pt>
                <c:pt idx="602">
                  <c:v>0.83365596604052172</c:v>
                </c:pt>
                <c:pt idx="603">
                  <c:v>0.83360744827066879</c:v>
                </c:pt>
                <c:pt idx="604">
                  <c:v>0.83368035510795679</c:v>
                </c:pt>
                <c:pt idx="605">
                  <c:v>0.83368035510795679</c:v>
                </c:pt>
                <c:pt idx="606">
                  <c:v>0.83360744827066879</c:v>
                </c:pt>
                <c:pt idx="607">
                  <c:v>0.83363157909560959</c:v>
                </c:pt>
                <c:pt idx="608">
                  <c:v>0.83360744827066879</c:v>
                </c:pt>
                <c:pt idx="609">
                  <c:v>0.83376141319363295</c:v>
                </c:pt>
                <c:pt idx="610">
                  <c:v>0.83355868494761454</c:v>
                </c:pt>
                <c:pt idx="611">
                  <c:v>0.83360744827066879</c:v>
                </c:pt>
                <c:pt idx="612">
                  <c:v>0.83363157909560959</c:v>
                </c:pt>
                <c:pt idx="613">
                  <c:v>0.83365596604052172</c:v>
                </c:pt>
                <c:pt idx="614">
                  <c:v>0.83355868494761454</c:v>
                </c:pt>
                <c:pt idx="615">
                  <c:v>0.83360744827066879</c:v>
                </c:pt>
                <c:pt idx="616">
                  <c:v>0.83370474629809654</c:v>
                </c:pt>
                <c:pt idx="617">
                  <c:v>0.83355868494761454</c:v>
                </c:pt>
                <c:pt idx="618">
                  <c:v>0.83355868494761454</c:v>
                </c:pt>
                <c:pt idx="619">
                  <c:v>0.83353456040042617</c:v>
                </c:pt>
                <c:pt idx="620">
                  <c:v>0.83360744827066879</c:v>
                </c:pt>
                <c:pt idx="621">
                  <c:v>0.83363157909560959</c:v>
                </c:pt>
                <c:pt idx="622">
                  <c:v>0.83365596604052172</c:v>
                </c:pt>
                <c:pt idx="623">
                  <c:v>0.83365596604052172</c:v>
                </c:pt>
                <c:pt idx="624">
                  <c:v>0.83368035510795679</c:v>
                </c:pt>
                <c:pt idx="625">
                  <c:v>0.83365596604052172</c:v>
                </c:pt>
                <c:pt idx="626">
                  <c:v>0.83365596604052172</c:v>
                </c:pt>
                <c:pt idx="627">
                  <c:v>0.83363157909560959</c:v>
                </c:pt>
                <c:pt idx="628">
                  <c:v>0.83368035510795679</c:v>
                </c:pt>
                <c:pt idx="629">
                  <c:v>0.83365596604052172</c:v>
                </c:pt>
                <c:pt idx="630">
                  <c:v>0.83365596604052172</c:v>
                </c:pt>
                <c:pt idx="631">
                  <c:v>0.83365596604052172</c:v>
                </c:pt>
                <c:pt idx="632">
                  <c:v>0.83368035510795679</c:v>
                </c:pt>
                <c:pt idx="633">
                  <c:v>0.83365596604052172</c:v>
                </c:pt>
                <c:pt idx="634">
                  <c:v>0.83365596604052172</c:v>
                </c:pt>
                <c:pt idx="635">
                  <c:v>0.83368035510795679</c:v>
                </c:pt>
                <c:pt idx="636">
                  <c:v>0.83360744827066879</c:v>
                </c:pt>
                <c:pt idx="637">
                  <c:v>0.83365596604052172</c:v>
                </c:pt>
                <c:pt idx="638">
                  <c:v>0.83365596604052172</c:v>
                </c:pt>
                <c:pt idx="639">
                  <c:v>0.83365596604052172</c:v>
                </c:pt>
                <c:pt idx="640">
                  <c:v>0.83370474629809654</c:v>
                </c:pt>
                <c:pt idx="641">
                  <c:v>0.83368035510795679</c:v>
                </c:pt>
                <c:pt idx="642">
                  <c:v>0.83365596604052172</c:v>
                </c:pt>
                <c:pt idx="643">
                  <c:v>0.83365596604052172</c:v>
                </c:pt>
                <c:pt idx="644">
                  <c:v>0.83363157909560959</c:v>
                </c:pt>
                <c:pt idx="645">
                  <c:v>0.83363157909560959</c:v>
                </c:pt>
                <c:pt idx="646">
                  <c:v>0.83365596604052172</c:v>
                </c:pt>
                <c:pt idx="647">
                  <c:v>0.83368035510795679</c:v>
                </c:pt>
                <c:pt idx="648">
                  <c:v>0.83368035510795679</c:v>
                </c:pt>
                <c:pt idx="649">
                  <c:v>0.83365596604052172</c:v>
                </c:pt>
                <c:pt idx="650">
                  <c:v>0.83363157909560959</c:v>
                </c:pt>
                <c:pt idx="651">
                  <c:v>0.83365596604052172</c:v>
                </c:pt>
                <c:pt idx="652">
                  <c:v>0.83368035510795679</c:v>
                </c:pt>
                <c:pt idx="653">
                  <c:v>0.83368035510795679</c:v>
                </c:pt>
                <c:pt idx="654">
                  <c:v>0.83370474629809654</c:v>
                </c:pt>
                <c:pt idx="655">
                  <c:v>0.83370474629809654</c:v>
                </c:pt>
                <c:pt idx="656">
                  <c:v>0.83368035510795679</c:v>
                </c:pt>
                <c:pt idx="657">
                  <c:v>0.83372888550317037</c:v>
                </c:pt>
                <c:pt idx="658">
                  <c:v>0.83370474629809654</c:v>
                </c:pt>
                <c:pt idx="659">
                  <c:v>0.83370474629809654</c:v>
                </c:pt>
                <c:pt idx="660">
                  <c:v>0.83365596604052172</c:v>
                </c:pt>
                <c:pt idx="661">
                  <c:v>0.83370474629809654</c:v>
                </c:pt>
                <c:pt idx="662">
                  <c:v>0.83368035510795679</c:v>
                </c:pt>
                <c:pt idx="663">
                  <c:v>0.83368035510795679</c:v>
                </c:pt>
                <c:pt idx="664">
                  <c:v>0.83370474629809654</c:v>
                </c:pt>
                <c:pt idx="665">
                  <c:v>0.83368035510795679</c:v>
                </c:pt>
                <c:pt idx="666">
                  <c:v>0.83368035510795679</c:v>
                </c:pt>
                <c:pt idx="667">
                  <c:v>0.83370474629809654</c:v>
                </c:pt>
                <c:pt idx="668">
                  <c:v>0.83370474629809654</c:v>
                </c:pt>
                <c:pt idx="669">
                  <c:v>0.83370474629809654</c:v>
                </c:pt>
                <c:pt idx="670">
                  <c:v>0.83370474629809654</c:v>
                </c:pt>
                <c:pt idx="671">
                  <c:v>0.83370474629809654</c:v>
                </c:pt>
                <c:pt idx="672">
                  <c:v>0.83370474629809654</c:v>
                </c:pt>
                <c:pt idx="673">
                  <c:v>0.83368035510795679</c:v>
                </c:pt>
                <c:pt idx="674">
                  <c:v>0.83376141319363295</c:v>
                </c:pt>
                <c:pt idx="675">
                  <c:v>0.83365596604052172</c:v>
                </c:pt>
                <c:pt idx="676">
                  <c:v>0.83372888550317037</c:v>
                </c:pt>
                <c:pt idx="677">
                  <c:v>0.83368035510795679</c:v>
                </c:pt>
                <c:pt idx="678">
                  <c:v>0.83370474629809654</c:v>
                </c:pt>
                <c:pt idx="679">
                  <c:v>0.83368035510795679</c:v>
                </c:pt>
                <c:pt idx="680">
                  <c:v>0.83368035510795679</c:v>
                </c:pt>
                <c:pt idx="681">
                  <c:v>0.83370474629809654</c:v>
                </c:pt>
                <c:pt idx="682">
                  <c:v>0.83370474629809654</c:v>
                </c:pt>
                <c:pt idx="683">
                  <c:v>0.83370474629809654</c:v>
                </c:pt>
                <c:pt idx="684">
                  <c:v>0.83370474629809654</c:v>
                </c:pt>
                <c:pt idx="685">
                  <c:v>0.83370474629809654</c:v>
                </c:pt>
                <c:pt idx="686">
                  <c:v>0.83363157909560959</c:v>
                </c:pt>
                <c:pt idx="687">
                  <c:v>0.83370474629809654</c:v>
                </c:pt>
                <c:pt idx="688">
                  <c:v>0.83376141319363295</c:v>
                </c:pt>
                <c:pt idx="689">
                  <c:v>0.83372888550317037</c:v>
                </c:pt>
                <c:pt idx="690">
                  <c:v>0.83370474629809654</c:v>
                </c:pt>
                <c:pt idx="691">
                  <c:v>0.83372888550317037</c:v>
                </c:pt>
                <c:pt idx="692">
                  <c:v>0.83372888550317037</c:v>
                </c:pt>
                <c:pt idx="693">
                  <c:v>0.83372888550317037</c:v>
                </c:pt>
                <c:pt idx="694">
                  <c:v>0.83370474629809654</c:v>
                </c:pt>
                <c:pt idx="695">
                  <c:v>0.83370474629809654</c:v>
                </c:pt>
                <c:pt idx="696">
                  <c:v>0.83368035510795679</c:v>
                </c:pt>
                <c:pt idx="697">
                  <c:v>0.83368035510795679</c:v>
                </c:pt>
                <c:pt idx="698">
                  <c:v>0.83370474629809654</c:v>
                </c:pt>
                <c:pt idx="699">
                  <c:v>0.83370474629809654</c:v>
                </c:pt>
                <c:pt idx="700">
                  <c:v>0.83372888550317037</c:v>
                </c:pt>
                <c:pt idx="701">
                  <c:v>0.83376141319363295</c:v>
                </c:pt>
                <c:pt idx="702">
                  <c:v>0.83376141319363295</c:v>
                </c:pt>
                <c:pt idx="703">
                  <c:v>0.83376141319363295</c:v>
                </c:pt>
                <c:pt idx="704">
                  <c:v>0.83376141319363295</c:v>
                </c:pt>
                <c:pt idx="705">
                  <c:v>0.83376141319363295</c:v>
                </c:pt>
                <c:pt idx="706">
                  <c:v>0.83376141319363295</c:v>
                </c:pt>
                <c:pt idx="707">
                  <c:v>0.83372888550317037</c:v>
                </c:pt>
                <c:pt idx="708">
                  <c:v>0.83372888550317037</c:v>
                </c:pt>
                <c:pt idx="709">
                  <c:v>0.83370474629809654</c:v>
                </c:pt>
                <c:pt idx="710">
                  <c:v>0.83376141319363295</c:v>
                </c:pt>
                <c:pt idx="711">
                  <c:v>0.83372888550317037</c:v>
                </c:pt>
                <c:pt idx="712">
                  <c:v>0.83376141319363295</c:v>
                </c:pt>
                <c:pt idx="713">
                  <c:v>0.83372888550317037</c:v>
                </c:pt>
                <c:pt idx="714">
                  <c:v>0.83372888550317037</c:v>
                </c:pt>
                <c:pt idx="715">
                  <c:v>0.83372888550317037</c:v>
                </c:pt>
                <c:pt idx="716">
                  <c:v>0.83372888550317037</c:v>
                </c:pt>
                <c:pt idx="717">
                  <c:v>0.83372888550317037</c:v>
                </c:pt>
                <c:pt idx="718">
                  <c:v>0.83378581143865049</c:v>
                </c:pt>
                <c:pt idx="719">
                  <c:v>0.83378581143865049</c:v>
                </c:pt>
                <c:pt idx="720">
                  <c:v>0.83378581143865049</c:v>
                </c:pt>
                <c:pt idx="721">
                  <c:v>0.83378581143865049</c:v>
                </c:pt>
                <c:pt idx="722">
                  <c:v>0.83380995762570842</c:v>
                </c:pt>
                <c:pt idx="723">
                  <c:v>0.83378581143865049</c:v>
                </c:pt>
                <c:pt idx="724">
                  <c:v>0.83378581143865049</c:v>
                </c:pt>
                <c:pt idx="725">
                  <c:v>0.83378581143865049</c:v>
                </c:pt>
                <c:pt idx="726">
                  <c:v>0.83380995762570842</c:v>
                </c:pt>
                <c:pt idx="727">
                  <c:v>0.83370474629809654</c:v>
                </c:pt>
                <c:pt idx="728">
                  <c:v>0.83376141319363295</c:v>
                </c:pt>
                <c:pt idx="729">
                  <c:v>0.83372888550317037</c:v>
                </c:pt>
                <c:pt idx="730">
                  <c:v>0.83378581143865049</c:v>
                </c:pt>
                <c:pt idx="731">
                  <c:v>0.83365596604052172</c:v>
                </c:pt>
                <c:pt idx="732">
                  <c:v>0.83385876468968056</c:v>
                </c:pt>
                <c:pt idx="733">
                  <c:v>0.83378581143865049</c:v>
                </c:pt>
                <c:pt idx="734">
                  <c:v>0.83378581143865049</c:v>
                </c:pt>
                <c:pt idx="735">
                  <c:v>0.83380995762570842</c:v>
                </c:pt>
                <c:pt idx="736">
                  <c:v>0.83380995762570842</c:v>
                </c:pt>
                <c:pt idx="737">
                  <c:v>0.83380995762570842</c:v>
                </c:pt>
                <c:pt idx="738">
                  <c:v>0.83385876468968056</c:v>
                </c:pt>
                <c:pt idx="739">
                  <c:v>0.83380995762570842</c:v>
                </c:pt>
                <c:pt idx="740">
                  <c:v>0.83378581143865049</c:v>
                </c:pt>
                <c:pt idx="741">
                  <c:v>0.83380995762570842</c:v>
                </c:pt>
                <c:pt idx="742">
                  <c:v>0.83383436009576761</c:v>
                </c:pt>
                <c:pt idx="743">
                  <c:v>0.83380995762570842</c:v>
                </c:pt>
                <c:pt idx="744">
                  <c:v>0.83378581143865049</c:v>
                </c:pt>
                <c:pt idx="745">
                  <c:v>0.83378581143865049</c:v>
                </c:pt>
                <c:pt idx="746">
                  <c:v>0.83380995762570842</c:v>
                </c:pt>
                <c:pt idx="747">
                  <c:v>0.83380995762570842</c:v>
                </c:pt>
                <c:pt idx="748">
                  <c:v>0.83380995762570842</c:v>
                </c:pt>
                <c:pt idx="749">
                  <c:v>0.83383436009576761</c:v>
                </c:pt>
                <c:pt idx="750">
                  <c:v>0.83380995762570842</c:v>
                </c:pt>
                <c:pt idx="751">
                  <c:v>0.83383436009576761</c:v>
                </c:pt>
                <c:pt idx="752">
                  <c:v>0.83380995762570842</c:v>
                </c:pt>
                <c:pt idx="753">
                  <c:v>0.83380995762570842</c:v>
                </c:pt>
                <c:pt idx="754">
                  <c:v>0.83380995762570842</c:v>
                </c:pt>
                <c:pt idx="755">
                  <c:v>0.83383436009576761</c:v>
                </c:pt>
                <c:pt idx="756">
                  <c:v>0.83380995762570842</c:v>
                </c:pt>
                <c:pt idx="757">
                  <c:v>0.83380995762570842</c:v>
                </c:pt>
                <c:pt idx="758">
                  <c:v>0.83380995762570842</c:v>
                </c:pt>
                <c:pt idx="759">
                  <c:v>0.83383436009576761</c:v>
                </c:pt>
                <c:pt idx="760">
                  <c:v>0.83380995762570842</c:v>
                </c:pt>
                <c:pt idx="761">
                  <c:v>0.83385876468968056</c:v>
                </c:pt>
                <c:pt idx="762">
                  <c:v>0.83383436009576761</c:v>
                </c:pt>
                <c:pt idx="763">
                  <c:v>0.83383436009576761</c:v>
                </c:pt>
                <c:pt idx="764">
                  <c:v>0.83383436009576761</c:v>
                </c:pt>
                <c:pt idx="765">
                  <c:v>0.83380995762570842</c:v>
                </c:pt>
                <c:pt idx="766">
                  <c:v>0.83385876468968056</c:v>
                </c:pt>
                <c:pt idx="767">
                  <c:v>0.83380995762570842</c:v>
                </c:pt>
                <c:pt idx="768">
                  <c:v>0.83380995762570842</c:v>
                </c:pt>
                <c:pt idx="769">
                  <c:v>0.83383436009576761</c:v>
                </c:pt>
                <c:pt idx="770">
                  <c:v>0.83388291716003526</c:v>
                </c:pt>
                <c:pt idx="771">
                  <c:v>0.83383436009576761</c:v>
                </c:pt>
                <c:pt idx="772">
                  <c:v>0.83383436009576761</c:v>
                </c:pt>
                <c:pt idx="773">
                  <c:v>0.83385876468968056</c:v>
                </c:pt>
                <c:pt idx="774">
                  <c:v>0.83383436009576761</c:v>
                </c:pt>
                <c:pt idx="775">
                  <c:v>0.83380995762570842</c:v>
                </c:pt>
                <c:pt idx="776">
                  <c:v>0.83385876468968056</c:v>
                </c:pt>
                <c:pt idx="777">
                  <c:v>0.83383436009576761</c:v>
                </c:pt>
                <c:pt idx="778">
                  <c:v>0.83383436009576761</c:v>
                </c:pt>
                <c:pt idx="779">
                  <c:v>0.83385876468968056</c:v>
                </c:pt>
                <c:pt idx="780">
                  <c:v>0.83388291716003526</c:v>
                </c:pt>
                <c:pt idx="781">
                  <c:v>0.83385876468968056</c:v>
                </c:pt>
                <c:pt idx="782">
                  <c:v>0.83388291716003526</c:v>
                </c:pt>
                <c:pt idx="783">
                  <c:v>0.83388291716003526</c:v>
                </c:pt>
                <c:pt idx="784">
                  <c:v>0.83380995762570842</c:v>
                </c:pt>
                <c:pt idx="785">
                  <c:v>0.83385876468968056</c:v>
                </c:pt>
                <c:pt idx="786">
                  <c:v>0.83388291716003526</c:v>
                </c:pt>
                <c:pt idx="787">
                  <c:v>0.83385876468968056</c:v>
                </c:pt>
                <c:pt idx="788">
                  <c:v>0.83390732598007256</c:v>
                </c:pt>
                <c:pt idx="789">
                  <c:v>0.83385876468968056</c:v>
                </c:pt>
                <c:pt idx="790">
                  <c:v>0.83385876468968056</c:v>
                </c:pt>
                <c:pt idx="791">
                  <c:v>0.83385876468968056</c:v>
                </c:pt>
                <c:pt idx="792">
                  <c:v>0.83398844971416064</c:v>
                </c:pt>
                <c:pt idx="793">
                  <c:v>0.83385876468968056</c:v>
                </c:pt>
                <c:pt idx="794">
                  <c:v>0.83390732598007256</c:v>
                </c:pt>
                <c:pt idx="795">
                  <c:v>0.83388291716003526</c:v>
                </c:pt>
                <c:pt idx="796">
                  <c:v>0.83388291716003526</c:v>
                </c:pt>
                <c:pt idx="797">
                  <c:v>0.83396403383422391</c:v>
                </c:pt>
                <c:pt idx="798">
                  <c:v>0.83385876468968056</c:v>
                </c:pt>
                <c:pt idx="799">
                  <c:v>0.83380995762570842</c:v>
                </c:pt>
                <c:pt idx="800">
                  <c:v>0.83388291716003526</c:v>
                </c:pt>
                <c:pt idx="801">
                  <c:v>0.83388291716003526</c:v>
                </c:pt>
                <c:pt idx="802">
                  <c:v>0.83385876468968056</c:v>
                </c:pt>
                <c:pt idx="803">
                  <c:v>0.83388291716003526</c:v>
                </c:pt>
                <c:pt idx="804">
                  <c:v>0.83380995762570842</c:v>
                </c:pt>
                <c:pt idx="805">
                  <c:v>0.83388291716003526</c:v>
                </c:pt>
                <c:pt idx="806">
                  <c:v>0.83380995762570842</c:v>
                </c:pt>
                <c:pt idx="807">
                  <c:v>0.83378581143865049</c:v>
                </c:pt>
                <c:pt idx="808">
                  <c:v>0.83393173692450795</c:v>
                </c:pt>
                <c:pt idx="809">
                  <c:v>0.83385876468968056</c:v>
                </c:pt>
                <c:pt idx="810">
                  <c:v>0.83380995762570842</c:v>
                </c:pt>
                <c:pt idx="811">
                  <c:v>0.83388291716003526</c:v>
                </c:pt>
                <c:pt idx="812">
                  <c:v>0.83390732598007256</c:v>
                </c:pt>
                <c:pt idx="813">
                  <c:v>0.83388291716003526</c:v>
                </c:pt>
                <c:pt idx="814">
                  <c:v>0.83388291716003526</c:v>
                </c:pt>
                <c:pt idx="815">
                  <c:v>0.83388291716003526</c:v>
                </c:pt>
                <c:pt idx="816">
                  <c:v>0.83388291716003526</c:v>
                </c:pt>
                <c:pt idx="817">
                  <c:v>0.83390732598007256</c:v>
                </c:pt>
                <c:pt idx="818">
                  <c:v>0.83388291716003526</c:v>
                </c:pt>
                <c:pt idx="819">
                  <c:v>0.83390732598007256</c:v>
                </c:pt>
                <c:pt idx="820">
                  <c:v>0.83393173692450795</c:v>
                </c:pt>
                <c:pt idx="821">
                  <c:v>0.83390732598007256</c:v>
                </c:pt>
                <c:pt idx="822">
                  <c:v>0.83380995762570842</c:v>
                </c:pt>
                <c:pt idx="823">
                  <c:v>0.83393173692450795</c:v>
                </c:pt>
                <c:pt idx="824">
                  <c:v>0.83388291716003526</c:v>
                </c:pt>
                <c:pt idx="825">
                  <c:v>0.83390732598007256</c:v>
                </c:pt>
                <c:pt idx="826">
                  <c:v>0.83388291716003526</c:v>
                </c:pt>
                <c:pt idx="827">
                  <c:v>0.83390732598007256</c:v>
                </c:pt>
                <c:pt idx="828">
                  <c:v>0.83390732598007256</c:v>
                </c:pt>
                <c:pt idx="829">
                  <c:v>0.83388291716003526</c:v>
                </c:pt>
                <c:pt idx="830">
                  <c:v>0.83390732598007256</c:v>
                </c:pt>
                <c:pt idx="831">
                  <c:v>0.83390732598007256</c:v>
                </c:pt>
                <c:pt idx="832">
                  <c:v>0.83383436009576761</c:v>
                </c:pt>
                <c:pt idx="833">
                  <c:v>0.83398844971416064</c:v>
                </c:pt>
                <c:pt idx="834">
                  <c:v>0.83383436009576761</c:v>
                </c:pt>
                <c:pt idx="835">
                  <c:v>0.83393173692450795</c:v>
                </c:pt>
                <c:pt idx="836">
                  <c:v>0.83388291716003526</c:v>
                </c:pt>
                <c:pt idx="837">
                  <c:v>0.83390732598007256</c:v>
                </c:pt>
                <c:pt idx="838">
                  <c:v>0.83393173692450795</c:v>
                </c:pt>
                <c:pt idx="839">
                  <c:v>0.83393173692450795</c:v>
                </c:pt>
                <c:pt idx="840">
                  <c:v>0.83396403383422391</c:v>
                </c:pt>
                <c:pt idx="841">
                  <c:v>0.83390732598007256</c:v>
                </c:pt>
                <c:pt idx="842">
                  <c:v>0.83393173692450795</c:v>
                </c:pt>
                <c:pt idx="843">
                  <c:v>0.83393173692450795</c:v>
                </c:pt>
                <c:pt idx="844">
                  <c:v>0.83393173692450795</c:v>
                </c:pt>
                <c:pt idx="845">
                  <c:v>0.83393173692450795</c:v>
                </c:pt>
                <c:pt idx="846">
                  <c:v>0.83393173692450795</c:v>
                </c:pt>
                <c:pt idx="847">
                  <c:v>0.83393173692450795</c:v>
                </c:pt>
                <c:pt idx="848">
                  <c:v>0.83396403383422391</c:v>
                </c:pt>
                <c:pt idx="849">
                  <c:v>0.83385876468968056</c:v>
                </c:pt>
                <c:pt idx="850">
                  <c:v>0.83396403383422391</c:v>
                </c:pt>
                <c:pt idx="851">
                  <c:v>0.83393173692450795</c:v>
                </c:pt>
                <c:pt idx="852">
                  <c:v>0.83396403383422391</c:v>
                </c:pt>
                <c:pt idx="853">
                  <c:v>0.83393173692450795</c:v>
                </c:pt>
                <c:pt idx="854">
                  <c:v>0.83396403383422391</c:v>
                </c:pt>
                <c:pt idx="855">
                  <c:v>0.83393173692450795</c:v>
                </c:pt>
                <c:pt idx="856">
                  <c:v>0.83398844971416064</c:v>
                </c:pt>
                <c:pt idx="857">
                  <c:v>0.83396403383422391</c:v>
                </c:pt>
                <c:pt idx="858">
                  <c:v>0.83398844971416064</c:v>
                </c:pt>
                <c:pt idx="859">
                  <c:v>0.83398844971416064</c:v>
                </c:pt>
                <c:pt idx="860">
                  <c:v>0.83396403383422391</c:v>
                </c:pt>
                <c:pt idx="861">
                  <c:v>0.83396403383422391</c:v>
                </c:pt>
                <c:pt idx="862">
                  <c:v>0.83393173692450795</c:v>
                </c:pt>
                <c:pt idx="863">
                  <c:v>0.83396403383422391</c:v>
                </c:pt>
                <c:pt idx="864">
                  <c:v>0.83393173692450795</c:v>
                </c:pt>
                <c:pt idx="865">
                  <c:v>0.83396403383422391</c:v>
                </c:pt>
                <c:pt idx="866">
                  <c:v>0.83396403383422391</c:v>
                </c:pt>
                <c:pt idx="867">
                  <c:v>0.83398844971416064</c:v>
                </c:pt>
                <c:pt idx="868">
                  <c:v>0.83398844971416064</c:v>
                </c:pt>
                <c:pt idx="869">
                  <c:v>0.83398844971416064</c:v>
                </c:pt>
                <c:pt idx="870">
                  <c:v>0.83396403383422391</c:v>
                </c:pt>
                <c:pt idx="871">
                  <c:v>0.83398844971416064</c:v>
                </c:pt>
                <c:pt idx="872">
                  <c:v>0.83396403383422391</c:v>
                </c:pt>
                <c:pt idx="873">
                  <c:v>0.83390732598007256</c:v>
                </c:pt>
                <c:pt idx="874">
                  <c:v>0.83390732598007256</c:v>
                </c:pt>
                <c:pt idx="875">
                  <c:v>0.83406145569526791</c:v>
                </c:pt>
                <c:pt idx="876">
                  <c:v>0.83411030653879714</c:v>
                </c:pt>
                <c:pt idx="877">
                  <c:v>0.83398844971416064</c:v>
                </c:pt>
                <c:pt idx="878">
                  <c:v>0.83398844971416064</c:v>
                </c:pt>
                <c:pt idx="879">
                  <c:v>0.83398844971416064</c:v>
                </c:pt>
                <c:pt idx="880">
                  <c:v>0.83398844971416064</c:v>
                </c:pt>
                <c:pt idx="881">
                  <c:v>0.83403703346191571</c:v>
                </c:pt>
                <c:pt idx="882">
                  <c:v>0.83401286771910044</c:v>
                </c:pt>
                <c:pt idx="883">
                  <c:v>0.83401286771910044</c:v>
                </c:pt>
                <c:pt idx="884">
                  <c:v>0.83401286771910044</c:v>
                </c:pt>
                <c:pt idx="885">
                  <c:v>0.83398844971416064</c:v>
                </c:pt>
                <c:pt idx="886">
                  <c:v>0.83401286771910044</c:v>
                </c:pt>
                <c:pt idx="887">
                  <c:v>0.83398844971416064</c:v>
                </c:pt>
                <c:pt idx="888">
                  <c:v>0.83401286771910044</c:v>
                </c:pt>
                <c:pt idx="889">
                  <c:v>0.83401286771910044</c:v>
                </c:pt>
                <c:pt idx="890">
                  <c:v>0.83398844971416064</c:v>
                </c:pt>
                <c:pt idx="891">
                  <c:v>0.83401286771910044</c:v>
                </c:pt>
                <c:pt idx="892">
                  <c:v>0.83401286771910044</c:v>
                </c:pt>
                <c:pt idx="893">
                  <c:v>0.83398844971416064</c:v>
                </c:pt>
                <c:pt idx="894">
                  <c:v>0.83401286771910044</c:v>
                </c:pt>
                <c:pt idx="895">
                  <c:v>0.83398844971416064</c:v>
                </c:pt>
                <c:pt idx="896">
                  <c:v>0.83396403383422391</c:v>
                </c:pt>
                <c:pt idx="897">
                  <c:v>0.83398844971416064</c:v>
                </c:pt>
                <c:pt idx="898">
                  <c:v>0.83396403383422391</c:v>
                </c:pt>
                <c:pt idx="899">
                  <c:v>0.83396403383422391</c:v>
                </c:pt>
                <c:pt idx="900">
                  <c:v>0.83398844971416064</c:v>
                </c:pt>
                <c:pt idx="901">
                  <c:v>0.83398844971416064</c:v>
                </c:pt>
                <c:pt idx="902">
                  <c:v>0.83401286771910044</c:v>
                </c:pt>
                <c:pt idx="903">
                  <c:v>0.83403703346191571</c:v>
                </c:pt>
                <c:pt idx="904">
                  <c:v>0.83403703346191571</c:v>
                </c:pt>
                <c:pt idx="905">
                  <c:v>0.83398844971416064</c:v>
                </c:pt>
                <c:pt idx="906">
                  <c:v>0.83403703346191571</c:v>
                </c:pt>
                <c:pt idx="907">
                  <c:v>0.83406145569526791</c:v>
                </c:pt>
                <c:pt idx="908">
                  <c:v>0.83401286771910044</c:v>
                </c:pt>
                <c:pt idx="909">
                  <c:v>0.83396403383422391</c:v>
                </c:pt>
                <c:pt idx="910">
                  <c:v>0.83398844971416064</c:v>
                </c:pt>
                <c:pt idx="911">
                  <c:v>0.83408588005416739</c:v>
                </c:pt>
                <c:pt idx="912">
                  <c:v>0.83401286771910044</c:v>
                </c:pt>
                <c:pt idx="913">
                  <c:v>0.83411030653879714</c:v>
                </c:pt>
                <c:pt idx="914">
                  <c:v>0.83398844971416064</c:v>
                </c:pt>
                <c:pt idx="915">
                  <c:v>0.83398844971416064</c:v>
                </c:pt>
                <c:pt idx="916">
                  <c:v>0.83393173692450795</c:v>
                </c:pt>
                <c:pt idx="917">
                  <c:v>0.83401286771910044</c:v>
                </c:pt>
                <c:pt idx="918">
                  <c:v>0.83401286771910044</c:v>
                </c:pt>
                <c:pt idx="919">
                  <c:v>0.83406145569526791</c:v>
                </c:pt>
                <c:pt idx="920">
                  <c:v>0.83406145569526791</c:v>
                </c:pt>
                <c:pt idx="921">
                  <c:v>0.83398844971416064</c:v>
                </c:pt>
                <c:pt idx="922">
                  <c:v>0.83398844971416064</c:v>
                </c:pt>
                <c:pt idx="923">
                  <c:v>0.83393173692450795</c:v>
                </c:pt>
                <c:pt idx="924">
                  <c:v>0.83398844971416064</c:v>
                </c:pt>
                <c:pt idx="925">
                  <c:v>0.83401286771910044</c:v>
                </c:pt>
                <c:pt idx="926">
                  <c:v>0.83403703346191571</c:v>
                </c:pt>
                <c:pt idx="927">
                  <c:v>0.83401286771910044</c:v>
                </c:pt>
                <c:pt idx="928">
                  <c:v>0.83401286771910044</c:v>
                </c:pt>
                <c:pt idx="929">
                  <c:v>0.83396403383422391</c:v>
                </c:pt>
                <c:pt idx="930">
                  <c:v>0.83398844971416064</c:v>
                </c:pt>
                <c:pt idx="931">
                  <c:v>0.83401286771910044</c:v>
                </c:pt>
                <c:pt idx="932">
                  <c:v>0.83401286771910044</c:v>
                </c:pt>
                <c:pt idx="933">
                  <c:v>0.83401286771910044</c:v>
                </c:pt>
                <c:pt idx="934">
                  <c:v>0.83406145569526791</c:v>
                </c:pt>
                <c:pt idx="935">
                  <c:v>0.83403703346191571</c:v>
                </c:pt>
                <c:pt idx="936">
                  <c:v>0.83401286771910044</c:v>
                </c:pt>
                <c:pt idx="937">
                  <c:v>0.83403703346191571</c:v>
                </c:pt>
                <c:pt idx="938">
                  <c:v>0.83403703346191571</c:v>
                </c:pt>
                <c:pt idx="939">
                  <c:v>0.83406145569526791</c:v>
                </c:pt>
                <c:pt idx="940">
                  <c:v>0.83403703346191571</c:v>
                </c:pt>
                <c:pt idx="941">
                  <c:v>0.83401286771910044</c:v>
                </c:pt>
                <c:pt idx="942">
                  <c:v>0.83401286771910044</c:v>
                </c:pt>
                <c:pt idx="943">
                  <c:v>0.83408588005416739</c:v>
                </c:pt>
                <c:pt idx="944">
                  <c:v>0.83408588005416739</c:v>
                </c:pt>
                <c:pt idx="945">
                  <c:v>0.83406145569526791</c:v>
                </c:pt>
                <c:pt idx="946">
                  <c:v>0.83398844971416064</c:v>
                </c:pt>
                <c:pt idx="947">
                  <c:v>0.83403703346191571</c:v>
                </c:pt>
                <c:pt idx="948">
                  <c:v>0.83403703346191571</c:v>
                </c:pt>
                <c:pt idx="949">
                  <c:v>0.83401286771910044</c:v>
                </c:pt>
                <c:pt idx="950">
                  <c:v>0.83403703346191571</c:v>
                </c:pt>
                <c:pt idx="951">
                  <c:v>0.83403703346191571</c:v>
                </c:pt>
                <c:pt idx="952">
                  <c:v>0.83401286771910044</c:v>
                </c:pt>
                <c:pt idx="953">
                  <c:v>0.83403703346191571</c:v>
                </c:pt>
                <c:pt idx="954">
                  <c:v>0.83406145569526791</c:v>
                </c:pt>
                <c:pt idx="955">
                  <c:v>0.83406145569526791</c:v>
                </c:pt>
                <c:pt idx="956">
                  <c:v>0.83403703346191571</c:v>
                </c:pt>
                <c:pt idx="957">
                  <c:v>0.83411030653879714</c:v>
                </c:pt>
                <c:pt idx="958">
                  <c:v>0.83403703346191571</c:v>
                </c:pt>
                <c:pt idx="959">
                  <c:v>0.83408588005416739</c:v>
                </c:pt>
                <c:pt idx="960">
                  <c:v>0.83406145569526791</c:v>
                </c:pt>
                <c:pt idx="961">
                  <c:v>0.83406145569526791</c:v>
                </c:pt>
                <c:pt idx="962">
                  <c:v>0.83406145569526791</c:v>
                </c:pt>
                <c:pt idx="963">
                  <c:v>0.83406145569526791</c:v>
                </c:pt>
                <c:pt idx="964">
                  <c:v>0.83406145569526791</c:v>
                </c:pt>
                <c:pt idx="965">
                  <c:v>0.83406145569526791</c:v>
                </c:pt>
                <c:pt idx="966">
                  <c:v>0.83406145569526791</c:v>
                </c:pt>
                <c:pt idx="967">
                  <c:v>0.83403703346191571</c:v>
                </c:pt>
                <c:pt idx="968">
                  <c:v>0.83406145569526791</c:v>
                </c:pt>
                <c:pt idx="969">
                  <c:v>0.83406145569526791</c:v>
                </c:pt>
                <c:pt idx="970">
                  <c:v>0.83408588005416739</c:v>
                </c:pt>
                <c:pt idx="971">
                  <c:v>0.83406145569526791</c:v>
                </c:pt>
                <c:pt idx="972">
                  <c:v>0.83426454779669623</c:v>
                </c:pt>
                <c:pt idx="973">
                  <c:v>0.83408588005416739</c:v>
                </c:pt>
                <c:pt idx="974">
                  <c:v>0.83411030653879714</c:v>
                </c:pt>
                <c:pt idx="975">
                  <c:v>0.83419148898173268</c:v>
                </c:pt>
                <c:pt idx="976">
                  <c:v>0.83408588005416739</c:v>
                </c:pt>
                <c:pt idx="977">
                  <c:v>0.83406145569526791</c:v>
                </c:pt>
                <c:pt idx="978">
                  <c:v>0.83406145569526791</c:v>
                </c:pt>
                <c:pt idx="979">
                  <c:v>0.83406145569526791</c:v>
                </c:pt>
                <c:pt idx="980">
                  <c:v>0.83411030653879714</c:v>
                </c:pt>
                <c:pt idx="981">
                  <c:v>0.83408588005416739</c:v>
                </c:pt>
                <c:pt idx="982">
                  <c:v>0.83406145569526791</c:v>
                </c:pt>
                <c:pt idx="983">
                  <c:v>0.83401286771910044</c:v>
                </c:pt>
                <c:pt idx="984">
                  <c:v>0.83419148898173268</c:v>
                </c:pt>
                <c:pt idx="985">
                  <c:v>0.83415891138817699</c:v>
                </c:pt>
                <c:pt idx="986">
                  <c:v>0.83419148898173268</c:v>
                </c:pt>
                <c:pt idx="987">
                  <c:v>0.83415891138817699</c:v>
                </c:pt>
                <c:pt idx="988">
                  <c:v>0.83426454779669623</c:v>
                </c:pt>
                <c:pt idx="989">
                  <c:v>0.83424010788918768</c:v>
                </c:pt>
                <c:pt idx="990">
                  <c:v>0.83415891138817699</c:v>
                </c:pt>
                <c:pt idx="991">
                  <c:v>0.83419148898173268</c:v>
                </c:pt>
                <c:pt idx="992">
                  <c:v>0.83415891138817699</c:v>
                </c:pt>
                <c:pt idx="993">
                  <c:v>0.83415891138817699</c:v>
                </c:pt>
                <c:pt idx="994">
                  <c:v>0.83415891138817699</c:v>
                </c:pt>
                <c:pt idx="995">
                  <c:v>0.83419148898173268</c:v>
                </c:pt>
                <c:pt idx="996">
                  <c:v>0.83415891138817699</c:v>
                </c:pt>
                <c:pt idx="997">
                  <c:v>0.83419148898173268</c:v>
                </c:pt>
                <c:pt idx="998">
                  <c:v>0.83421567010856024</c:v>
                </c:pt>
                <c:pt idx="999">
                  <c:v>0.83419148898173268</c:v>
                </c:pt>
                <c:pt idx="1000">
                  <c:v>0.83421567010856024</c:v>
                </c:pt>
                <c:pt idx="1001">
                  <c:v>0.83415891138817699</c:v>
                </c:pt>
                <c:pt idx="1002">
                  <c:v>0.83419148898173268</c:v>
                </c:pt>
                <c:pt idx="1003">
                  <c:v>0.83419148898173268</c:v>
                </c:pt>
                <c:pt idx="1004">
                  <c:v>0.83426454779669623</c:v>
                </c:pt>
                <c:pt idx="1005">
                  <c:v>0.83415891138817699</c:v>
                </c:pt>
                <c:pt idx="1006">
                  <c:v>0.83419148898173268</c:v>
                </c:pt>
                <c:pt idx="1007">
                  <c:v>0.83411030653879714</c:v>
                </c:pt>
                <c:pt idx="1008">
                  <c:v>0.83421567010856024</c:v>
                </c:pt>
                <c:pt idx="1009">
                  <c:v>0.83419148898173268</c:v>
                </c:pt>
                <c:pt idx="1010">
                  <c:v>0.83413448067368845</c:v>
                </c:pt>
                <c:pt idx="1011">
                  <c:v>0.83413448067368845</c:v>
                </c:pt>
                <c:pt idx="1012">
                  <c:v>0.83419148898173268</c:v>
                </c:pt>
                <c:pt idx="1013">
                  <c:v>0.83421567010856024</c:v>
                </c:pt>
                <c:pt idx="1014">
                  <c:v>0.83419148898173268</c:v>
                </c:pt>
                <c:pt idx="1015">
                  <c:v>0.83419148898173268</c:v>
                </c:pt>
                <c:pt idx="1016">
                  <c:v>0.83415891138817699</c:v>
                </c:pt>
                <c:pt idx="1017">
                  <c:v>0.83415891138817699</c:v>
                </c:pt>
                <c:pt idx="1018">
                  <c:v>0.83413448067368845</c:v>
                </c:pt>
                <c:pt idx="1019">
                  <c:v>0.83408588005416739</c:v>
                </c:pt>
                <c:pt idx="1020">
                  <c:v>0.83419148898173268</c:v>
                </c:pt>
                <c:pt idx="1021">
                  <c:v>0.83415891138817699</c:v>
                </c:pt>
                <c:pt idx="1022">
                  <c:v>0.83408588005416739</c:v>
                </c:pt>
                <c:pt idx="1023">
                  <c:v>0.83411030653879714</c:v>
                </c:pt>
                <c:pt idx="1024">
                  <c:v>0.83421567010856024</c:v>
                </c:pt>
                <c:pt idx="1025">
                  <c:v>0.83421567010856024</c:v>
                </c:pt>
                <c:pt idx="1026">
                  <c:v>0.83421567010856024</c:v>
                </c:pt>
                <c:pt idx="1027">
                  <c:v>0.83424010788918768</c:v>
                </c:pt>
                <c:pt idx="1028">
                  <c:v>0.83439442047543921</c:v>
                </c:pt>
                <c:pt idx="1029">
                  <c:v>0.83419148898173268</c:v>
                </c:pt>
                <c:pt idx="1030">
                  <c:v>0.83421567010856024</c:v>
                </c:pt>
                <c:pt idx="1031">
                  <c:v>0.83421567010856024</c:v>
                </c:pt>
                <c:pt idx="1032">
                  <c:v>0.83424010788918768</c:v>
                </c:pt>
                <c:pt idx="1033">
                  <c:v>0.83419148898173268</c:v>
                </c:pt>
                <c:pt idx="1034">
                  <c:v>0.83419148898173268</c:v>
                </c:pt>
                <c:pt idx="1035">
                  <c:v>0.83419148898173268</c:v>
                </c:pt>
                <c:pt idx="1036">
                  <c:v>0.83421567010856024</c:v>
                </c:pt>
                <c:pt idx="1037">
                  <c:v>0.83424010788918768</c:v>
                </c:pt>
                <c:pt idx="1038">
                  <c:v>0.83421567010856024</c:v>
                </c:pt>
                <c:pt idx="1039">
                  <c:v>0.83421567010856024</c:v>
                </c:pt>
                <c:pt idx="1040">
                  <c:v>0.83421567010856024</c:v>
                </c:pt>
                <c:pt idx="1041">
                  <c:v>0.83421567010856024</c:v>
                </c:pt>
                <c:pt idx="1042">
                  <c:v>0.83421567010856024</c:v>
                </c:pt>
                <c:pt idx="1043">
                  <c:v>0.83424010788918768</c:v>
                </c:pt>
                <c:pt idx="1044">
                  <c:v>0.83413448067368845</c:v>
                </c:pt>
                <c:pt idx="1045">
                  <c:v>0.83421567010856024</c:v>
                </c:pt>
                <c:pt idx="1046">
                  <c:v>0.83426454779669623</c:v>
                </c:pt>
                <c:pt idx="1047">
                  <c:v>0.83424010788918768</c:v>
                </c:pt>
                <c:pt idx="1048">
                  <c:v>0.83421567010856024</c:v>
                </c:pt>
                <c:pt idx="1049">
                  <c:v>0.83426454779669623</c:v>
                </c:pt>
                <c:pt idx="1050">
                  <c:v>0.83424010788918768</c:v>
                </c:pt>
                <c:pt idx="1051">
                  <c:v>0.83426454779669623</c:v>
                </c:pt>
                <c:pt idx="1052">
                  <c:v>0.83415891138817699</c:v>
                </c:pt>
                <c:pt idx="1053">
                  <c:v>0.83424010788918768</c:v>
                </c:pt>
                <c:pt idx="1054">
                  <c:v>0.83421567010856024</c:v>
                </c:pt>
                <c:pt idx="1055">
                  <c:v>0.83424010788918768</c:v>
                </c:pt>
                <c:pt idx="1056">
                  <c:v>0.83426454779669623</c:v>
                </c:pt>
                <c:pt idx="1057">
                  <c:v>0.83424010788918768</c:v>
                </c:pt>
                <c:pt idx="1058">
                  <c:v>0.83426454779669623</c:v>
                </c:pt>
                <c:pt idx="1059">
                  <c:v>0.83426454779669623</c:v>
                </c:pt>
                <c:pt idx="1060">
                  <c:v>0.83424010788918768</c:v>
                </c:pt>
                <c:pt idx="1061">
                  <c:v>0.83426454779669623</c:v>
                </c:pt>
                <c:pt idx="1062">
                  <c:v>0.83424010788918768</c:v>
                </c:pt>
                <c:pt idx="1063">
                  <c:v>0.83424010788918768</c:v>
                </c:pt>
                <c:pt idx="1064">
                  <c:v>0.83424010788918768</c:v>
                </c:pt>
                <c:pt idx="1065">
                  <c:v>0.83424010788918768</c:v>
                </c:pt>
                <c:pt idx="1066">
                  <c:v>0.83424010788918768</c:v>
                </c:pt>
                <c:pt idx="1067">
                  <c:v>0.83424010788918768</c:v>
                </c:pt>
                <c:pt idx="1068">
                  <c:v>0.83424010788918768</c:v>
                </c:pt>
                <c:pt idx="1069">
                  <c:v>0.83424010788918768</c:v>
                </c:pt>
                <c:pt idx="1070">
                  <c:v>0.83424010788918768</c:v>
                </c:pt>
                <c:pt idx="1071">
                  <c:v>0.83424010788918768</c:v>
                </c:pt>
                <c:pt idx="1072">
                  <c:v>0.83424010788918768</c:v>
                </c:pt>
                <c:pt idx="1073">
                  <c:v>0.83424010788918768</c:v>
                </c:pt>
                <c:pt idx="1074">
                  <c:v>0.83424010788918768</c:v>
                </c:pt>
                <c:pt idx="1075">
                  <c:v>0.83424010788918768</c:v>
                </c:pt>
                <c:pt idx="1076">
                  <c:v>0.83424010788918768</c:v>
                </c:pt>
                <c:pt idx="1077">
                  <c:v>0.83424010788918768</c:v>
                </c:pt>
                <c:pt idx="1078">
                  <c:v>0.83424010788918768</c:v>
                </c:pt>
                <c:pt idx="1079">
                  <c:v>0.83424010788918768</c:v>
                </c:pt>
                <c:pt idx="1080">
                  <c:v>0.83424010788918768</c:v>
                </c:pt>
                <c:pt idx="1081">
                  <c:v>0.83424010788918768</c:v>
                </c:pt>
                <c:pt idx="1082">
                  <c:v>0.83424010788918768</c:v>
                </c:pt>
                <c:pt idx="1083">
                  <c:v>0.83424010788918768</c:v>
                </c:pt>
                <c:pt idx="1084">
                  <c:v>0.83435815953508652</c:v>
                </c:pt>
                <c:pt idx="1085">
                  <c:v>0.83435815953508652</c:v>
                </c:pt>
                <c:pt idx="1086">
                  <c:v>0.83435815953508652</c:v>
                </c:pt>
                <c:pt idx="1087">
                  <c:v>0.83435815953508652</c:v>
                </c:pt>
                <c:pt idx="1088">
                  <c:v>0.83435815953508652</c:v>
                </c:pt>
                <c:pt idx="1089">
                  <c:v>0.83446280233447556</c:v>
                </c:pt>
                <c:pt idx="1090">
                  <c:v>0.83446280233447556</c:v>
                </c:pt>
                <c:pt idx="1091">
                  <c:v>0.83446280233447556</c:v>
                </c:pt>
                <c:pt idx="1092">
                  <c:v>0.83446280233447556</c:v>
                </c:pt>
                <c:pt idx="1093">
                  <c:v>0.83446280233447556</c:v>
                </c:pt>
                <c:pt idx="1094">
                  <c:v>0.83446280233447556</c:v>
                </c:pt>
                <c:pt idx="1095">
                  <c:v>0.83458187743835754</c:v>
                </c:pt>
                <c:pt idx="1096">
                  <c:v>0.83458187743835754</c:v>
                </c:pt>
                <c:pt idx="1097">
                  <c:v>0.83461165152440064</c:v>
                </c:pt>
                <c:pt idx="1098">
                  <c:v>0.83458187743835754</c:v>
                </c:pt>
                <c:pt idx="1099">
                  <c:v>0.83458187743835754</c:v>
                </c:pt>
                <c:pt idx="1100">
                  <c:v>0.83458187743835754</c:v>
                </c:pt>
                <c:pt idx="1101">
                  <c:v>0.83472980835395261</c:v>
                </c:pt>
                <c:pt idx="1102">
                  <c:v>0.83472980835395261</c:v>
                </c:pt>
                <c:pt idx="1103">
                  <c:v>0.83472980835395261</c:v>
                </c:pt>
                <c:pt idx="1104">
                  <c:v>0.83472980835395261</c:v>
                </c:pt>
                <c:pt idx="1105">
                  <c:v>0.83472980835395261</c:v>
                </c:pt>
                <c:pt idx="1106">
                  <c:v>0.83483454440220539</c:v>
                </c:pt>
                <c:pt idx="1107">
                  <c:v>0.83483454440220539</c:v>
                </c:pt>
                <c:pt idx="1108">
                  <c:v>0.83483454440220539</c:v>
                </c:pt>
                <c:pt idx="1109">
                  <c:v>0.83483454440220539</c:v>
                </c:pt>
                <c:pt idx="1110">
                  <c:v>0.83483454440220539</c:v>
                </c:pt>
                <c:pt idx="1111">
                  <c:v>0.83483454440220539</c:v>
                </c:pt>
                <c:pt idx="1112">
                  <c:v>0.83483454440220539</c:v>
                </c:pt>
                <c:pt idx="1113">
                  <c:v>0.83495372563004167</c:v>
                </c:pt>
                <c:pt idx="1114">
                  <c:v>0.83495372563004167</c:v>
                </c:pt>
                <c:pt idx="1115">
                  <c:v>0.83495372563004167</c:v>
                </c:pt>
                <c:pt idx="1116">
                  <c:v>0.83495372563004167</c:v>
                </c:pt>
                <c:pt idx="1117">
                  <c:v>0.83495372563004167</c:v>
                </c:pt>
                <c:pt idx="1118">
                  <c:v>0.83495372563004167</c:v>
                </c:pt>
                <c:pt idx="1119">
                  <c:v>0.83495372563004167</c:v>
                </c:pt>
                <c:pt idx="1120">
                  <c:v>0.83495372563004167</c:v>
                </c:pt>
                <c:pt idx="1121">
                  <c:v>0.83495372563004167</c:v>
                </c:pt>
                <c:pt idx="1122">
                  <c:v>0.83495372563004167</c:v>
                </c:pt>
                <c:pt idx="1123">
                  <c:v>0.83495372563004167</c:v>
                </c:pt>
                <c:pt idx="1124">
                  <c:v>0.83495372563004167</c:v>
                </c:pt>
                <c:pt idx="1125">
                  <c:v>0.83495372563004167</c:v>
                </c:pt>
                <c:pt idx="1126">
                  <c:v>0.83495372563004167</c:v>
                </c:pt>
                <c:pt idx="1127">
                  <c:v>0.83495372563004167</c:v>
                </c:pt>
                <c:pt idx="1128">
                  <c:v>0.83495372563004167</c:v>
                </c:pt>
                <c:pt idx="1129">
                  <c:v>0.83495372563004167</c:v>
                </c:pt>
                <c:pt idx="1130">
                  <c:v>0.83495372563004167</c:v>
                </c:pt>
                <c:pt idx="1131">
                  <c:v>0.83483454440220539</c:v>
                </c:pt>
                <c:pt idx="1132">
                  <c:v>0.83483454440220539</c:v>
                </c:pt>
                <c:pt idx="1133">
                  <c:v>0.83483454440220539</c:v>
                </c:pt>
                <c:pt idx="1134">
                  <c:v>0.83483454440220539</c:v>
                </c:pt>
                <c:pt idx="1135">
                  <c:v>0.83483454440220539</c:v>
                </c:pt>
                <c:pt idx="1136">
                  <c:v>0.83468561570489641</c:v>
                </c:pt>
                <c:pt idx="1137">
                  <c:v>0.83472980835395261</c:v>
                </c:pt>
                <c:pt idx="1138">
                  <c:v>0.83472980835395261</c:v>
                </c:pt>
                <c:pt idx="1139">
                  <c:v>0.83458187743835754</c:v>
                </c:pt>
                <c:pt idx="1140">
                  <c:v>0.83458187743835754</c:v>
                </c:pt>
                <c:pt idx="1141">
                  <c:v>0.83472980835395261</c:v>
                </c:pt>
                <c:pt idx="1142">
                  <c:v>0.83472980835395261</c:v>
                </c:pt>
                <c:pt idx="1143">
                  <c:v>0.83472980835395261</c:v>
                </c:pt>
                <c:pt idx="1144">
                  <c:v>0.83468561570489641</c:v>
                </c:pt>
                <c:pt idx="1145">
                  <c:v>0.83472980835395261</c:v>
                </c:pt>
                <c:pt idx="1146">
                  <c:v>0.83472980835395261</c:v>
                </c:pt>
                <c:pt idx="1147">
                  <c:v>0.83472980835395261</c:v>
                </c:pt>
                <c:pt idx="1148">
                  <c:v>0.83472980835395261</c:v>
                </c:pt>
                <c:pt idx="1149">
                  <c:v>0.83472980835395261</c:v>
                </c:pt>
                <c:pt idx="1150">
                  <c:v>0.83472980835395261</c:v>
                </c:pt>
                <c:pt idx="1151">
                  <c:v>0.83472980835395261</c:v>
                </c:pt>
                <c:pt idx="1152">
                  <c:v>0.83472980835395261</c:v>
                </c:pt>
                <c:pt idx="1153">
                  <c:v>0.83472980835395261</c:v>
                </c:pt>
                <c:pt idx="1154">
                  <c:v>0.83472980835395261</c:v>
                </c:pt>
                <c:pt idx="1155">
                  <c:v>0.83472980835395261</c:v>
                </c:pt>
                <c:pt idx="1156">
                  <c:v>0.83472980835395261</c:v>
                </c:pt>
                <c:pt idx="1157">
                  <c:v>0.83472980835395261</c:v>
                </c:pt>
                <c:pt idx="1158">
                  <c:v>0.83468561570489641</c:v>
                </c:pt>
                <c:pt idx="1159">
                  <c:v>0.83472980835395261</c:v>
                </c:pt>
                <c:pt idx="1160">
                  <c:v>0.83472980835395261</c:v>
                </c:pt>
                <c:pt idx="1161">
                  <c:v>0.83472980835395261</c:v>
                </c:pt>
                <c:pt idx="1162">
                  <c:v>0.83472980835395261</c:v>
                </c:pt>
                <c:pt idx="1163">
                  <c:v>0.83472980835395261</c:v>
                </c:pt>
                <c:pt idx="1164">
                  <c:v>0.83472980835395261</c:v>
                </c:pt>
                <c:pt idx="1165">
                  <c:v>0.83472980835395261</c:v>
                </c:pt>
                <c:pt idx="1166">
                  <c:v>0.83472980835395261</c:v>
                </c:pt>
                <c:pt idx="1167">
                  <c:v>0.83472980835395261</c:v>
                </c:pt>
                <c:pt idx="1168">
                  <c:v>0.83472980835395261</c:v>
                </c:pt>
                <c:pt idx="1169">
                  <c:v>0.83472980835395261</c:v>
                </c:pt>
                <c:pt idx="1170">
                  <c:v>0.83472980835395261</c:v>
                </c:pt>
                <c:pt idx="1171">
                  <c:v>0.83472980835395261</c:v>
                </c:pt>
                <c:pt idx="1172">
                  <c:v>0.83468561570489641</c:v>
                </c:pt>
                <c:pt idx="1173">
                  <c:v>0.83472980835395261</c:v>
                </c:pt>
                <c:pt idx="1174">
                  <c:v>0.83468561570489641</c:v>
                </c:pt>
                <c:pt idx="1175">
                  <c:v>0.83472980835395261</c:v>
                </c:pt>
                <c:pt idx="1176">
                  <c:v>0.83472980835395261</c:v>
                </c:pt>
                <c:pt idx="1177">
                  <c:v>0.83472980835395261</c:v>
                </c:pt>
                <c:pt idx="1178">
                  <c:v>0.83468561570489641</c:v>
                </c:pt>
                <c:pt idx="1179">
                  <c:v>0.83472980835395261</c:v>
                </c:pt>
                <c:pt idx="1180">
                  <c:v>0.83472980835395261</c:v>
                </c:pt>
                <c:pt idx="1181">
                  <c:v>0.83472980835395261</c:v>
                </c:pt>
                <c:pt idx="1182">
                  <c:v>0.83468561570489641</c:v>
                </c:pt>
                <c:pt idx="1183">
                  <c:v>0.83468561570489641</c:v>
                </c:pt>
                <c:pt idx="1184">
                  <c:v>0.83472980835395261</c:v>
                </c:pt>
                <c:pt idx="1185">
                  <c:v>0.83468561570489641</c:v>
                </c:pt>
                <c:pt idx="1186">
                  <c:v>0.83472980835395261</c:v>
                </c:pt>
                <c:pt idx="1187">
                  <c:v>0.83472980835395261</c:v>
                </c:pt>
                <c:pt idx="1188">
                  <c:v>0.83472980835395261</c:v>
                </c:pt>
                <c:pt idx="1189">
                  <c:v>0.83472980835395261</c:v>
                </c:pt>
                <c:pt idx="1190">
                  <c:v>0.83472980835395261</c:v>
                </c:pt>
                <c:pt idx="1191">
                  <c:v>0.83472980835395261</c:v>
                </c:pt>
                <c:pt idx="1192">
                  <c:v>0.83472980835395261</c:v>
                </c:pt>
                <c:pt idx="1193">
                  <c:v>0.83472980835395261</c:v>
                </c:pt>
                <c:pt idx="1194">
                  <c:v>0.83472980835395261</c:v>
                </c:pt>
                <c:pt idx="1195">
                  <c:v>0.83472980835395261</c:v>
                </c:pt>
                <c:pt idx="1196">
                  <c:v>0.83483454440220539</c:v>
                </c:pt>
                <c:pt idx="1197">
                  <c:v>0.83483454440220539</c:v>
                </c:pt>
                <c:pt idx="1198">
                  <c:v>0.83483454440220539</c:v>
                </c:pt>
                <c:pt idx="1199">
                  <c:v>0.83483454440220539</c:v>
                </c:pt>
                <c:pt idx="1200">
                  <c:v>0.83495372563004167</c:v>
                </c:pt>
                <c:pt idx="1201">
                  <c:v>0.83495372563004167</c:v>
                </c:pt>
                <c:pt idx="1202">
                  <c:v>0.83495372563004167</c:v>
                </c:pt>
                <c:pt idx="1203">
                  <c:v>0.83495372563004167</c:v>
                </c:pt>
                <c:pt idx="1204">
                  <c:v>0.83505755636415269</c:v>
                </c:pt>
                <c:pt idx="1205">
                  <c:v>0.83505755636415269</c:v>
                </c:pt>
                <c:pt idx="1206">
                  <c:v>0.83505755636415269</c:v>
                </c:pt>
                <c:pt idx="1207">
                  <c:v>0.83505755636415269</c:v>
                </c:pt>
                <c:pt idx="1208">
                  <c:v>0.83510178840801907</c:v>
                </c:pt>
                <c:pt idx="1209">
                  <c:v>0.83517680127954941</c:v>
                </c:pt>
                <c:pt idx="1210">
                  <c:v>0.83517680127954941</c:v>
                </c:pt>
                <c:pt idx="1211">
                  <c:v>0.83520661782983463</c:v>
                </c:pt>
                <c:pt idx="1212">
                  <c:v>0.83517680127954941</c:v>
                </c:pt>
                <c:pt idx="1213">
                  <c:v>0.83520661782983463</c:v>
                </c:pt>
                <c:pt idx="1214">
                  <c:v>0.83532590532356066</c:v>
                </c:pt>
                <c:pt idx="1215">
                  <c:v>0.83532590532356066</c:v>
                </c:pt>
                <c:pt idx="1216">
                  <c:v>0.83532590532356066</c:v>
                </c:pt>
                <c:pt idx="1217">
                  <c:v>0.83532590532356066</c:v>
                </c:pt>
                <c:pt idx="1218">
                  <c:v>0.83532590532356066</c:v>
                </c:pt>
                <c:pt idx="1219">
                  <c:v>0.83532590532356066</c:v>
                </c:pt>
                <c:pt idx="1220">
                  <c:v>0.83532590532356066</c:v>
                </c:pt>
                <c:pt idx="1221">
                  <c:v>0.83532590532356066</c:v>
                </c:pt>
                <c:pt idx="1222">
                  <c:v>0.83532590532356066</c:v>
                </c:pt>
                <c:pt idx="1223">
                  <c:v>0.83532590532356066</c:v>
                </c:pt>
                <c:pt idx="1224">
                  <c:v>0.83532590532356066</c:v>
                </c:pt>
                <c:pt idx="1225">
                  <c:v>0.83532590532356066</c:v>
                </c:pt>
                <c:pt idx="1226">
                  <c:v>0.83532590532356066</c:v>
                </c:pt>
                <c:pt idx="1227">
                  <c:v>0.83532590532356066</c:v>
                </c:pt>
                <c:pt idx="1228">
                  <c:v>0.83532590532356066</c:v>
                </c:pt>
                <c:pt idx="1229">
                  <c:v>0.83532590532356066</c:v>
                </c:pt>
                <c:pt idx="1230">
                  <c:v>0.83532590532356066</c:v>
                </c:pt>
                <c:pt idx="1231">
                  <c:v>0.83532590532356066</c:v>
                </c:pt>
                <c:pt idx="1232">
                  <c:v>0.83532590532356066</c:v>
                </c:pt>
                <c:pt idx="1233">
                  <c:v>0.83532590532356066</c:v>
                </c:pt>
                <c:pt idx="1234">
                  <c:v>0.83532590532356066</c:v>
                </c:pt>
                <c:pt idx="1235">
                  <c:v>0.83532590532356066</c:v>
                </c:pt>
                <c:pt idx="1236">
                  <c:v>0.83532590532356066</c:v>
                </c:pt>
                <c:pt idx="1237">
                  <c:v>0.83532590532356066</c:v>
                </c:pt>
                <c:pt idx="1238">
                  <c:v>0.83532590532356066</c:v>
                </c:pt>
                <c:pt idx="1239">
                  <c:v>0.83532590532356066</c:v>
                </c:pt>
                <c:pt idx="1240">
                  <c:v>0.83520661782983463</c:v>
                </c:pt>
                <c:pt idx="1241">
                  <c:v>0.83520661782983463</c:v>
                </c:pt>
                <c:pt idx="1242">
                  <c:v>0.83505755636415269</c:v>
                </c:pt>
                <c:pt idx="1243">
                  <c:v>0.83505755636415269</c:v>
                </c:pt>
                <c:pt idx="1244">
                  <c:v>0.83505755636415269</c:v>
                </c:pt>
                <c:pt idx="1245">
                  <c:v>0.83505755636415269</c:v>
                </c:pt>
                <c:pt idx="1246">
                  <c:v>0.83505755636415269</c:v>
                </c:pt>
                <c:pt idx="1247">
                  <c:v>0.83505755636415269</c:v>
                </c:pt>
                <c:pt idx="1248">
                  <c:v>0.83505755636415269</c:v>
                </c:pt>
                <c:pt idx="1249">
                  <c:v>0.83505755636415269</c:v>
                </c:pt>
                <c:pt idx="1250">
                  <c:v>0.83505755636415269</c:v>
                </c:pt>
                <c:pt idx="1251">
                  <c:v>0.83505755636415269</c:v>
                </c:pt>
                <c:pt idx="1252">
                  <c:v>0.83505755636415269</c:v>
                </c:pt>
                <c:pt idx="1253">
                  <c:v>0.83505755636415269</c:v>
                </c:pt>
                <c:pt idx="1254">
                  <c:v>0.83505755636415269</c:v>
                </c:pt>
                <c:pt idx="1255">
                  <c:v>0.83505755636415269</c:v>
                </c:pt>
                <c:pt idx="1256">
                  <c:v>0.83505755636415269</c:v>
                </c:pt>
                <c:pt idx="1257">
                  <c:v>0.83505755636415269</c:v>
                </c:pt>
                <c:pt idx="1258">
                  <c:v>0.83505755636415269</c:v>
                </c:pt>
                <c:pt idx="1259">
                  <c:v>0.83505755636415269</c:v>
                </c:pt>
                <c:pt idx="1260">
                  <c:v>0.83505755636415269</c:v>
                </c:pt>
                <c:pt idx="1261">
                  <c:v>0.83505755636415269</c:v>
                </c:pt>
                <c:pt idx="1262">
                  <c:v>0.83505755636415269</c:v>
                </c:pt>
                <c:pt idx="1263">
                  <c:v>0.83505755636415269</c:v>
                </c:pt>
                <c:pt idx="1264">
                  <c:v>0.83505755636415269</c:v>
                </c:pt>
                <c:pt idx="1265">
                  <c:v>0.83505755636415269</c:v>
                </c:pt>
                <c:pt idx="1266">
                  <c:v>0.83505755636415269</c:v>
                </c:pt>
                <c:pt idx="1267">
                  <c:v>0.83505755636415269</c:v>
                </c:pt>
                <c:pt idx="1268">
                  <c:v>0.83505755636415269</c:v>
                </c:pt>
                <c:pt idx="1269">
                  <c:v>0.83505755636415269</c:v>
                </c:pt>
                <c:pt idx="1270">
                  <c:v>0.83505755636415269</c:v>
                </c:pt>
                <c:pt idx="1271">
                  <c:v>0.83505755636415269</c:v>
                </c:pt>
                <c:pt idx="1272">
                  <c:v>0.83505755636415269</c:v>
                </c:pt>
                <c:pt idx="1273">
                  <c:v>0.83505755636415269</c:v>
                </c:pt>
                <c:pt idx="1274">
                  <c:v>0.83505755636415269</c:v>
                </c:pt>
                <c:pt idx="1275">
                  <c:v>0.83505755636415269</c:v>
                </c:pt>
                <c:pt idx="1276">
                  <c:v>0.83505755636415269</c:v>
                </c:pt>
                <c:pt idx="1277">
                  <c:v>0.83505755636415269</c:v>
                </c:pt>
                <c:pt idx="1278">
                  <c:v>0.83505755636415269</c:v>
                </c:pt>
                <c:pt idx="1279">
                  <c:v>0.83505755636415269</c:v>
                </c:pt>
                <c:pt idx="1280">
                  <c:v>0.83505755636415269</c:v>
                </c:pt>
                <c:pt idx="1281">
                  <c:v>0.83505755636415269</c:v>
                </c:pt>
                <c:pt idx="1282">
                  <c:v>0.83505755636415269</c:v>
                </c:pt>
                <c:pt idx="1283">
                  <c:v>0.83505755636415269</c:v>
                </c:pt>
                <c:pt idx="1284">
                  <c:v>0.83505755636415269</c:v>
                </c:pt>
                <c:pt idx="1285">
                  <c:v>0.83505755636415269</c:v>
                </c:pt>
                <c:pt idx="1286">
                  <c:v>0.83505755636415269</c:v>
                </c:pt>
                <c:pt idx="1287">
                  <c:v>0.83505755636415269</c:v>
                </c:pt>
                <c:pt idx="1288">
                  <c:v>0.83505755636415269</c:v>
                </c:pt>
                <c:pt idx="1289">
                  <c:v>0.83505755636415269</c:v>
                </c:pt>
                <c:pt idx="1290">
                  <c:v>0.83505755636415269</c:v>
                </c:pt>
                <c:pt idx="1291">
                  <c:v>0.83505755636415269</c:v>
                </c:pt>
                <c:pt idx="1292">
                  <c:v>0.83505755636415269</c:v>
                </c:pt>
                <c:pt idx="1293">
                  <c:v>0.83505755636415269</c:v>
                </c:pt>
                <c:pt idx="1294">
                  <c:v>0.83505755636415269</c:v>
                </c:pt>
                <c:pt idx="1295">
                  <c:v>0.83505755636415269</c:v>
                </c:pt>
                <c:pt idx="1296">
                  <c:v>0.83505755636415269</c:v>
                </c:pt>
                <c:pt idx="1297">
                  <c:v>0.83505755636415269</c:v>
                </c:pt>
                <c:pt idx="1298">
                  <c:v>0.83505755636415269</c:v>
                </c:pt>
                <c:pt idx="1299">
                  <c:v>0.83505755636415269</c:v>
                </c:pt>
                <c:pt idx="1300">
                  <c:v>0.83505755636415269</c:v>
                </c:pt>
                <c:pt idx="1301">
                  <c:v>0.83505755636415269</c:v>
                </c:pt>
                <c:pt idx="1302">
                  <c:v>0.83505755636415269</c:v>
                </c:pt>
                <c:pt idx="1303">
                  <c:v>0.83505755636415269</c:v>
                </c:pt>
                <c:pt idx="1304">
                  <c:v>0.83505755636415269</c:v>
                </c:pt>
                <c:pt idx="1305">
                  <c:v>0.83505755636415269</c:v>
                </c:pt>
                <c:pt idx="1306">
                  <c:v>0.83505755636415269</c:v>
                </c:pt>
                <c:pt idx="1307">
                  <c:v>0.83505755636415269</c:v>
                </c:pt>
                <c:pt idx="1308">
                  <c:v>0.83505755636415269</c:v>
                </c:pt>
                <c:pt idx="1309">
                  <c:v>0.83505755636415269</c:v>
                </c:pt>
                <c:pt idx="1310">
                  <c:v>0.83517680127954941</c:v>
                </c:pt>
                <c:pt idx="1311">
                  <c:v>0.83520661782983463</c:v>
                </c:pt>
                <c:pt idx="1312">
                  <c:v>0.83520661782983463</c:v>
                </c:pt>
                <c:pt idx="1313">
                  <c:v>0.83517680127954941</c:v>
                </c:pt>
                <c:pt idx="1314">
                  <c:v>0.83520661782983463</c:v>
                </c:pt>
                <c:pt idx="1315">
                  <c:v>0.83517680127954941</c:v>
                </c:pt>
                <c:pt idx="1316">
                  <c:v>0.83517680127954941</c:v>
                </c:pt>
                <c:pt idx="1317">
                  <c:v>0.83532590532356066</c:v>
                </c:pt>
                <c:pt idx="1318">
                  <c:v>0.83532590532356066</c:v>
                </c:pt>
                <c:pt idx="1319">
                  <c:v>0.83532590532356066</c:v>
                </c:pt>
                <c:pt idx="1320">
                  <c:v>0.83532590532356066</c:v>
                </c:pt>
                <c:pt idx="1321">
                  <c:v>0.83542982864893089</c:v>
                </c:pt>
                <c:pt idx="1322">
                  <c:v>0.83542982864893089</c:v>
                </c:pt>
                <c:pt idx="1323">
                  <c:v>0.83542982864893089</c:v>
                </c:pt>
                <c:pt idx="1324">
                  <c:v>0.83542982864893089</c:v>
                </c:pt>
                <c:pt idx="1325">
                  <c:v>0.83542982864893089</c:v>
                </c:pt>
                <c:pt idx="1326">
                  <c:v>0.83542982864893089</c:v>
                </c:pt>
                <c:pt idx="1327">
                  <c:v>0.83542982864893089</c:v>
                </c:pt>
                <c:pt idx="1328">
                  <c:v>0.83554917991542654</c:v>
                </c:pt>
                <c:pt idx="1329">
                  <c:v>0.83554917991542654</c:v>
                </c:pt>
                <c:pt idx="1330">
                  <c:v>0.83554917991542654</c:v>
                </c:pt>
                <c:pt idx="1331">
                  <c:v>0.83554917991542654</c:v>
                </c:pt>
                <c:pt idx="1332">
                  <c:v>0.83554917991542654</c:v>
                </c:pt>
                <c:pt idx="1333">
                  <c:v>0.83554917991542654</c:v>
                </c:pt>
                <c:pt idx="1334">
                  <c:v>0.83554917991542654</c:v>
                </c:pt>
                <c:pt idx="1335">
                  <c:v>0.83554917991542654</c:v>
                </c:pt>
                <c:pt idx="1336">
                  <c:v>0.83554917991542654</c:v>
                </c:pt>
                <c:pt idx="1337">
                  <c:v>0.83565315880709246</c:v>
                </c:pt>
                <c:pt idx="1338">
                  <c:v>0.83565315880709246</c:v>
                </c:pt>
                <c:pt idx="1339">
                  <c:v>0.83565315880709246</c:v>
                </c:pt>
                <c:pt idx="1340">
                  <c:v>0.83565315880709246</c:v>
                </c:pt>
                <c:pt idx="1341">
                  <c:v>0.83565315880709246</c:v>
                </c:pt>
                <c:pt idx="1342">
                  <c:v>0.83565315880709246</c:v>
                </c:pt>
                <c:pt idx="1343">
                  <c:v>0.83565315880709246</c:v>
                </c:pt>
                <c:pt idx="1344">
                  <c:v>0.83565315880709246</c:v>
                </c:pt>
                <c:pt idx="1345">
                  <c:v>0.83565315880709246</c:v>
                </c:pt>
                <c:pt idx="1346">
                  <c:v>0.83565315880709246</c:v>
                </c:pt>
                <c:pt idx="1347">
                  <c:v>0.83569841696241198</c:v>
                </c:pt>
                <c:pt idx="1348">
                  <c:v>0.83565315880709246</c:v>
                </c:pt>
                <c:pt idx="1349">
                  <c:v>0.83565315880709246</c:v>
                </c:pt>
                <c:pt idx="1350">
                  <c:v>0.83565315880709246</c:v>
                </c:pt>
                <c:pt idx="1351">
                  <c:v>0.83565315880709246</c:v>
                </c:pt>
                <c:pt idx="1352">
                  <c:v>0.83569841696241198</c:v>
                </c:pt>
                <c:pt idx="1353">
                  <c:v>0.83565315880709246</c:v>
                </c:pt>
                <c:pt idx="1354">
                  <c:v>0.83554917991542654</c:v>
                </c:pt>
                <c:pt idx="1355">
                  <c:v>0.83554917991542654</c:v>
                </c:pt>
                <c:pt idx="1356">
                  <c:v>0.83554917991542654</c:v>
                </c:pt>
                <c:pt idx="1357">
                  <c:v>0.83554917991542654</c:v>
                </c:pt>
                <c:pt idx="1358">
                  <c:v>0.83554917991542654</c:v>
                </c:pt>
                <c:pt idx="1359">
                  <c:v>0.83554917991542654</c:v>
                </c:pt>
                <c:pt idx="1360">
                  <c:v>0.83542982864893089</c:v>
                </c:pt>
                <c:pt idx="1361">
                  <c:v>0.83542982864893089</c:v>
                </c:pt>
                <c:pt idx="1362">
                  <c:v>0.83542982864893089</c:v>
                </c:pt>
                <c:pt idx="1363">
                  <c:v>0.83532590532356066</c:v>
                </c:pt>
                <c:pt idx="1364">
                  <c:v>0.83542982864893089</c:v>
                </c:pt>
                <c:pt idx="1365">
                  <c:v>0.83542982864893089</c:v>
                </c:pt>
                <c:pt idx="1366">
                  <c:v>0.83542982864893089</c:v>
                </c:pt>
                <c:pt idx="1367">
                  <c:v>0.83542982864893089</c:v>
                </c:pt>
                <c:pt idx="1368">
                  <c:v>0.83542982864893089</c:v>
                </c:pt>
                <c:pt idx="1369">
                  <c:v>0.83542982864893089</c:v>
                </c:pt>
                <c:pt idx="1370">
                  <c:v>0.83542982864893089</c:v>
                </c:pt>
                <c:pt idx="1371">
                  <c:v>0.83542982864893089</c:v>
                </c:pt>
                <c:pt idx="1372">
                  <c:v>0.83542982864893089</c:v>
                </c:pt>
                <c:pt idx="1373">
                  <c:v>0.83542982864893089</c:v>
                </c:pt>
                <c:pt idx="1374">
                  <c:v>0.83542982864893089</c:v>
                </c:pt>
                <c:pt idx="1375">
                  <c:v>0.83542982864893089</c:v>
                </c:pt>
                <c:pt idx="1376">
                  <c:v>0.83542982864893089</c:v>
                </c:pt>
                <c:pt idx="1377">
                  <c:v>0.83542982864893089</c:v>
                </c:pt>
                <c:pt idx="1378">
                  <c:v>0.83542982864893089</c:v>
                </c:pt>
                <c:pt idx="1379">
                  <c:v>0.83542982864893089</c:v>
                </c:pt>
                <c:pt idx="1380">
                  <c:v>0.83542982864893089</c:v>
                </c:pt>
                <c:pt idx="1381">
                  <c:v>0.83542982864893089</c:v>
                </c:pt>
                <c:pt idx="1382">
                  <c:v>0.83542982864893089</c:v>
                </c:pt>
                <c:pt idx="1383">
                  <c:v>0.83542982864893089</c:v>
                </c:pt>
                <c:pt idx="1384">
                  <c:v>0.83542982864893089</c:v>
                </c:pt>
                <c:pt idx="1385">
                  <c:v>0.83542982864893089</c:v>
                </c:pt>
                <c:pt idx="1386">
                  <c:v>0.83542982864893089</c:v>
                </c:pt>
                <c:pt idx="1387">
                  <c:v>0.83542982864893089</c:v>
                </c:pt>
                <c:pt idx="1388">
                  <c:v>0.83542982864893089</c:v>
                </c:pt>
                <c:pt idx="1389">
                  <c:v>0.83542982864893089</c:v>
                </c:pt>
                <c:pt idx="1390">
                  <c:v>0.83542982864893089</c:v>
                </c:pt>
                <c:pt idx="1391">
                  <c:v>0.83542982864893089</c:v>
                </c:pt>
                <c:pt idx="1392">
                  <c:v>0.83542982864893089</c:v>
                </c:pt>
                <c:pt idx="1393">
                  <c:v>0.83542982864893089</c:v>
                </c:pt>
                <c:pt idx="1394">
                  <c:v>0.83542982864893089</c:v>
                </c:pt>
                <c:pt idx="1395">
                  <c:v>0.83542982864893089</c:v>
                </c:pt>
                <c:pt idx="1396">
                  <c:v>0.83542982864893089</c:v>
                </c:pt>
                <c:pt idx="1397">
                  <c:v>0.83542982864893089</c:v>
                </c:pt>
                <c:pt idx="1398">
                  <c:v>0.83542982864893089</c:v>
                </c:pt>
                <c:pt idx="1399">
                  <c:v>0.83542982864893089</c:v>
                </c:pt>
                <c:pt idx="1400">
                  <c:v>0.83542982864893089</c:v>
                </c:pt>
                <c:pt idx="1401">
                  <c:v>0.83542982864893089</c:v>
                </c:pt>
                <c:pt idx="1402">
                  <c:v>0.83542982864893089</c:v>
                </c:pt>
                <c:pt idx="1403">
                  <c:v>0.83542982864893089</c:v>
                </c:pt>
                <c:pt idx="1404">
                  <c:v>0.83542982864893089</c:v>
                </c:pt>
                <c:pt idx="1405">
                  <c:v>0.83554917991542654</c:v>
                </c:pt>
                <c:pt idx="1406">
                  <c:v>0.83554917991542654</c:v>
                </c:pt>
                <c:pt idx="1407">
                  <c:v>0.83554917991542654</c:v>
                </c:pt>
                <c:pt idx="1408">
                  <c:v>0.83554917991542654</c:v>
                </c:pt>
                <c:pt idx="1409">
                  <c:v>0.83554917991542654</c:v>
                </c:pt>
                <c:pt idx="1410">
                  <c:v>0.83554917991542654</c:v>
                </c:pt>
                <c:pt idx="1411">
                  <c:v>0.83554917991542654</c:v>
                </c:pt>
                <c:pt idx="1412">
                  <c:v>0.83565315880709246</c:v>
                </c:pt>
                <c:pt idx="1413">
                  <c:v>0.83565315880709246</c:v>
                </c:pt>
                <c:pt idx="1414">
                  <c:v>0.83565315880709246</c:v>
                </c:pt>
                <c:pt idx="1415">
                  <c:v>0.83565315880709246</c:v>
                </c:pt>
                <c:pt idx="1416">
                  <c:v>0.83565315880709246</c:v>
                </c:pt>
                <c:pt idx="1417">
                  <c:v>0.83572827076927581</c:v>
                </c:pt>
                <c:pt idx="1418">
                  <c:v>0.8358024330029491</c:v>
                </c:pt>
                <c:pt idx="1419">
                  <c:v>0.8358024330029491</c:v>
                </c:pt>
                <c:pt idx="1420">
                  <c:v>0.8358024330029491</c:v>
                </c:pt>
                <c:pt idx="1421">
                  <c:v>0.8358024330029491</c:v>
                </c:pt>
                <c:pt idx="1422">
                  <c:v>0.8358024330029491</c:v>
                </c:pt>
                <c:pt idx="1423">
                  <c:v>0.8358024330029491</c:v>
                </c:pt>
                <c:pt idx="1424">
                  <c:v>0.83592189076288448</c:v>
                </c:pt>
                <c:pt idx="1425">
                  <c:v>0.83592189076288448</c:v>
                </c:pt>
                <c:pt idx="1426">
                  <c:v>0.83592189076288448</c:v>
                </c:pt>
                <c:pt idx="1427">
                  <c:v>0.83592189076288448</c:v>
                </c:pt>
                <c:pt idx="1428">
                  <c:v>0.83592189076288448</c:v>
                </c:pt>
                <c:pt idx="1429">
                  <c:v>0.83592189076288448</c:v>
                </c:pt>
                <c:pt idx="1430">
                  <c:v>0.83592189076288448</c:v>
                </c:pt>
                <c:pt idx="1431">
                  <c:v>0.83592189076288448</c:v>
                </c:pt>
                <c:pt idx="1432">
                  <c:v>0.83592189076288448</c:v>
                </c:pt>
                <c:pt idx="1433">
                  <c:v>0.83592189076288448</c:v>
                </c:pt>
                <c:pt idx="1434">
                  <c:v>0.83592189076288448</c:v>
                </c:pt>
                <c:pt idx="1435">
                  <c:v>0.83592189076288448</c:v>
                </c:pt>
                <c:pt idx="1436">
                  <c:v>0.83592189076288448</c:v>
                </c:pt>
                <c:pt idx="1437">
                  <c:v>0.83592189076288448</c:v>
                </c:pt>
                <c:pt idx="1438">
                  <c:v>0.83592189076288448</c:v>
                </c:pt>
                <c:pt idx="1439">
                  <c:v>0.83592189076288448</c:v>
                </c:pt>
                <c:pt idx="1440">
                  <c:v>0.83592189076288448</c:v>
                </c:pt>
                <c:pt idx="1441">
                  <c:v>0.83592189076288448</c:v>
                </c:pt>
                <c:pt idx="1442">
                  <c:v>0.83592189076288448</c:v>
                </c:pt>
                <c:pt idx="1443">
                  <c:v>0.83592189076288448</c:v>
                </c:pt>
                <c:pt idx="1444">
                  <c:v>0.83592189076288448</c:v>
                </c:pt>
                <c:pt idx="1445">
                  <c:v>0.83592189076288448</c:v>
                </c:pt>
                <c:pt idx="1446">
                  <c:v>0.83592189076288448</c:v>
                </c:pt>
                <c:pt idx="1447">
                  <c:v>0.83592189076288448</c:v>
                </c:pt>
                <c:pt idx="1448">
                  <c:v>0.83592189076288448</c:v>
                </c:pt>
                <c:pt idx="1449">
                  <c:v>0.83592189076288448</c:v>
                </c:pt>
                <c:pt idx="1450">
                  <c:v>0.83592189076288448</c:v>
                </c:pt>
                <c:pt idx="1451">
                  <c:v>0.83592189076288448</c:v>
                </c:pt>
                <c:pt idx="1452">
                  <c:v>0.83592189076288448</c:v>
                </c:pt>
                <c:pt idx="1453">
                  <c:v>0.83592189076288448</c:v>
                </c:pt>
                <c:pt idx="1454">
                  <c:v>0.83592189076288448</c:v>
                </c:pt>
                <c:pt idx="1455">
                  <c:v>0.83592189076288448</c:v>
                </c:pt>
                <c:pt idx="1456">
                  <c:v>0.83592189076288448</c:v>
                </c:pt>
                <c:pt idx="1457">
                  <c:v>0.83592189076288448</c:v>
                </c:pt>
                <c:pt idx="1458">
                  <c:v>0.83592189076288448</c:v>
                </c:pt>
                <c:pt idx="1459">
                  <c:v>0.83592189076288448</c:v>
                </c:pt>
                <c:pt idx="1460">
                  <c:v>0.83592189076288448</c:v>
                </c:pt>
                <c:pt idx="1461">
                  <c:v>0.83592189076288448</c:v>
                </c:pt>
                <c:pt idx="1462">
                  <c:v>0.83592189076288448</c:v>
                </c:pt>
                <c:pt idx="1463">
                  <c:v>0.83592189076288448</c:v>
                </c:pt>
                <c:pt idx="1464">
                  <c:v>0.83592189076288448</c:v>
                </c:pt>
                <c:pt idx="1465">
                  <c:v>0.83592189076288448</c:v>
                </c:pt>
                <c:pt idx="1466">
                  <c:v>0.83592189076288448</c:v>
                </c:pt>
                <c:pt idx="1467">
                  <c:v>0.83592189076288448</c:v>
                </c:pt>
                <c:pt idx="1468">
                  <c:v>0.83592189076288448</c:v>
                </c:pt>
                <c:pt idx="1469">
                  <c:v>0.83592189076288448</c:v>
                </c:pt>
                <c:pt idx="1470">
                  <c:v>0.83592189076288448</c:v>
                </c:pt>
                <c:pt idx="1471">
                  <c:v>0.83592189076288448</c:v>
                </c:pt>
                <c:pt idx="1472">
                  <c:v>0.83592189076288448</c:v>
                </c:pt>
                <c:pt idx="1473">
                  <c:v>0.83592189076288448</c:v>
                </c:pt>
                <c:pt idx="1474">
                  <c:v>0.83592189076288448</c:v>
                </c:pt>
                <c:pt idx="1475">
                  <c:v>0.83592189076288448</c:v>
                </c:pt>
                <c:pt idx="1476">
                  <c:v>0.83592189076288448</c:v>
                </c:pt>
                <c:pt idx="1477">
                  <c:v>0.83592189076288448</c:v>
                </c:pt>
                <c:pt idx="1478">
                  <c:v>0.83592189076288448</c:v>
                </c:pt>
                <c:pt idx="1479">
                  <c:v>0.83592189076288448</c:v>
                </c:pt>
                <c:pt idx="1480">
                  <c:v>0.83592189076288448</c:v>
                </c:pt>
                <c:pt idx="1481">
                  <c:v>0.83592189076288448</c:v>
                </c:pt>
                <c:pt idx="1482">
                  <c:v>0.83592189076288448</c:v>
                </c:pt>
                <c:pt idx="1483">
                  <c:v>0.83592189076288448</c:v>
                </c:pt>
                <c:pt idx="1484">
                  <c:v>0.83592189076288448</c:v>
                </c:pt>
                <c:pt idx="1485">
                  <c:v>0.83592189076288448</c:v>
                </c:pt>
                <c:pt idx="1486">
                  <c:v>0.83592189076288448</c:v>
                </c:pt>
                <c:pt idx="1487">
                  <c:v>0.83592189076288448</c:v>
                </c:pt>
                <c:pt idx="1488">
                  <c:v>0.83592189076288448</c:v>
                </c:pt>
                <c:pt idx="1489">
                  <c:v>0.83592189076288448</c:v>
                </c:pt>
                <c:pt idx="1490">
                  <c:v>0.83592189076288448</c:v>
                </c:pt>
                <c:pt idx="1491">
                  <c:v>0.83592189076288448</c:v>
                </c:pt>
                <c:pt idx="1492">
                  <c:v>0.83592189076288448</c:v>
                </c:pt>
                <c:pt idx="1493">
                  <c:v>0.83592189076288448</c:v>
                </c:pt>
                <c:pt idx="1494">
                  <c:v>0.83592189076288448</c:v>
                </c:pt>
                <c:pt idx="1495">
                  <c:v>0.83592189076288448</c:v>
                </c:pt>
                <c:pt idx="1496">
                  <c:v>0.83592189076288448</c:v>
                </c:pt>
                <c:pt idx="1497">
                  <c:v>0.83592189076288448</c:v>
                </c:pt>
                <c:pt idx="1498">
                  <c:v>0.83602596244410443</c:v>
                </c:pt>
                <c:pt idx="1499">
                  <c:v>0.83602596244410443</c:v>
                </c:pt>
                <c:pt idx="1500">
                  <c:v>0.83602596244410443</c:v>
                </c:pt>
                <c:pt idx="1501">
                  <c:v>0.83602596244410443</c:v>
                </c:pt>
                <c:pt idx="1502">
                  <c:v>0.83602596244410443</c:v>
                </c:pt>
                <c:pt idx="1503">
                  <c:v>0.83602596244410443</c:v>
                </c:pt>
                <c:pt idx="1504">
                  <c:v>0.83602596244410443</c:v>
                </c:pt>
                <c:pt idx="1505">
                  <c:v>0.83613102403002815</c:v>
                </c:pt>
                <c:pt idx="1506">
                  <c:v>0.83613102403002815</c:v>
                </c:pt>
                <c:pt idx="1507">
                  <c:v>0.83613102403002815</c:v>
                </c:pt>
                <c:pt idx="1508">
                  <c:v>0.83613102403002815</c:v>
                </c:pt>
                <c:pt idx="1509">
                  <c:v>0.83613102403002815</c:v>
                </c:pt>
                <c:pt idx="1510">
                  <c:v>0.83613102403002815</c:v>
                </c:pt>
                <c:pt idx="1511">
                  <c:v>0.8362505757434382</c:v>
                </c:pt>
                <c:pt idx="1512">
                  <c:v>0.8362505757434382</c:v>
                </c:pt>
                <c:pt idx="1513">
                  <c:v>0.8362505757434382</c:v>
                </c:pt>
                <c:pt idx="1514">
                  <c:v>0.83627950468137591</c:v>
                </c:pt>
                <c:pt idx="1515">
                  <c:v>0.8362505757434382</c:v>
                </c:pt>
                <c:pt idx="1516">
                  <c:v>0.8362505757434382</c:v>
                </c:pt>
                <c:pt idx="1517">
                  <c:v>0.8362505757434382</c:v>
                </c:pt>
                <c:pt idx="1518">
                  <c:v>0.8362505757434382</c:v>
                </c:pt>
                <c:pt idx="1519">
                  <c:v>0.8362505757434382</c:v>
                </c:pt>
                <c:pt idx="1520">
                  <c:v>0.8362505757434382</c:v>
                </c:pt>
                <c:pt idx="1521">
                  <c:v>0.8362505757434382</c:v>
                </c:pt>
                <c:pt idx="1522">
                  <c:v>0.8362505757434382</c:v>
                </c:pt>
                <c:pt idx="1523">
                  <c:v>0.8362505757434382</c:v>
                </c:pt>
                <c:pt idx="1524">
                  <c:v>0.8362505757434382</c:v>
                </c:pt>
                <c:pt idx="1525">
                  <c:v>0.8362505757434382</c:v>
                </c:pt>
                <c:pt idx="1526">
                  <c:v>0.8362505757434382</c:v>
                </c:pt>
                <c:pt idx="1527">
                  <c:v>0.8362505757434382</c:v>
                </c:pt>
                <c:pt idx="1528">
                  <c:v>0.8362505757434382</c:v>
                </c:pt>
                <c:pt idx="1529">
                  <c:v>0.8362505757434382</c:v>
                </c:pt>
                <c:pt idx="1530">
                  <c:v>0.8362505757434382</c:v>
                </c:pt>
                <c:pt idx="1531">
                  <c:v>0.8362505757434382</c:v>
                </c:pt>
                <c:pt idx="1532">
                  <c:v>0.8362505757434382</c:v>
                </c:pt>
                <c:pt idx="1533">
                  <c:v>0.8362505757434382</c:v>
                </c:pt>
                <c:pt idx="1534">
                  <c:v>0.8362505757434382</c:v>
                </c:pt>
                <c:pt idx="1535">
                  <c:v>0.8362505757434382</c:v>
                </c:pt>
                <c:pt idx="1536">
                  <c:v>0.8362505757434382</c:v>
                </c:pt>
                <c:pt idx="1537">
                  <c:v>0.8362505757434382</c:v>
                </c:pt>
                <c:pt idx="1538">
                  <c:v>0.8362505757434382</c:v>
                </c:pt>
                <c:pt idx="1539">
                  <c:v>0.83627950468137591</c:v>
                </c:pt>
                <c:pt idx="1540">
                  <c:v>0.8362505757434382</c:v>
                </c:pt>
                <c:pt idx="1541">
                  <c:v>0.8362505757434382</c:v>
                </c:pt>
                <c:pt idx="1542">
                  <c:v>0.83613102403002815</c:v>
                </c:pt>
                <c:pt idx="1543">
                  <c:v>0.83613102403002815</c:v>
                </c:pt>
                <c:pt idx="1544">
                  <c:v>0.83602596244410443</c:v>
                </c:pt>
                <c:pt idx="1545">
                  <c:v>0.83602596244410443</c:v>
                </c:pt>
                <c:pt idx="1546">
                  <c:v>0.83602596244410443</c:v>
                </c:pt>
                <c:pt idx="1547">
                  <c:v>0.83602596244410443</c:v>
                </c:pt>
                <c:pt idx="1548">
                  <c:v>0.83602596244410443</c:v>
                </c:pt>
                <c:pt idx="1549">
                  <c:v>0.83602596244410443</c:v>
                </c:pt>
                <c:pt idx="1550">
                  <c:v>0.83602596244410443</c:v>
                </c:pt>
                <c:pt idx="1551">
                  <c:v>0.83602596244410443</c:v>
                </c:pt>
                <c:pt idx="1552">
                  <c:v>0.83602596244410443</c:v>
                </c:pt>
                <c:pt idx="1553">
                  <c:v>0.83602596244410443</c:v>
                </c:pt>
                <c:pt idx="1554">
                  <c:v>0.83602596244410443</c:v>
                </c:pt>
                <c:pt idx="1555">
                  <c:v>0.83602596244410443</c:v>
                </c:pt>
                <c:pt idx="1556">
                  <c:v>0.83602596244410443</c:v>
                </c:pt>
                <c:pt idx="1557">
                  <c:v>0.83602596244410443</c:v>
                </c:pt>
                <c:pt idx="1558">
                  <c:v>0.83602596244410443</c:v>
                </c:pt>
                <c:pt idx="1559">
                  <c:v>0.83602596244410443</c:v>
                </c:pt>
                <c:pt idx="1560">
                  <c:v>0.83602596244410443</c:v>
                </c:pt>
                <c:pt idx="1561">
                  <c:v>0.83602596244410443</c:v>
                </c:pt>
                <c:pt idx="1562">
                  <c:v>0.83602596244410443</c:v>
                </c:pt>
                <c:pt idx="1563">
                  <c:v>0.83602596244410443</c:v>
                </c:pt>
                <c:pt idx="1564">
                  <c:v>0.83602596244410443</c:v>
                </c:pt>
                <c:pt idx="1565">
                  <c:v>0.83602596244410443</c:v>
                </c:pt>
                <c:pt idx="1566">
                  <c:v>0.83602596244410443</c:v>
                </c:pt>
                <c:pt idx="1567">
                  <c:v>0.83602596244410443</c:v>
                </c:pt>
                <c:pt idx="1568">
                  <c:v>0.83602596244410443</c:v>
                </c:pt>
                <c:pt idx="1569">
                  <c:v>0.83602596244410443</c:v>
                </c:pt>
                <c:pt idx="1570">
                  <c:v>0.83602596244410443</c:v>
                </c:pt>
                <c:pt idx="1571">
                  <c:v>0.83602596244410443</c:v>
                </c:pt>
                <c:pt idx="1572">
                  <c:v>0.83602596244410443</c:v>
                </c:pt>
                <c:pt idx="1573">
                  <c:v>0.83602596244410443</c:v>
                </c:pt>
                <c:pt idx="1574">
                  <c:v>0.83602596244410443</c:v>
                </c:pt>
                <c:pt idx="1575">
                  <c:v>0.83602596244410443</c:v>
                </c:pt>
                <c:pt idx="1576">
                  <c:v>0.83602596244410443</c:v>
                </c:pt>
                <c:pt idx="1577">
                  <c:v>0.83602596244410443</c:v>
                </c:pt>
                <c:pt idx="1578">
                  <c:v>0.83602596244410443</c:v>
                </c:pt>
                <c:pt idx="1579">
                  <c:v>0.83602596244410443</c:v>
                </c:pt>
                <c:pt idx="1580">
                  <c:v>0.83602596244410443</c:v>
                </c:pt>
                <c:pt idx="1581">
                  <c:v>0.83602596244410443</c:v>
                </c:pt>
                <c:pt idx="1582">
                  <c:v>0.83602596244410443</c:v>
                </c:pt>
                <c:pt idx="1583">
                  <c:v>0.83602596244410443</c:v>
                </c:pt>
                <c:pt idx="1584">
                  <c:v>0.83602596244410443</c:v>
                </c:pt>
                <c:pt idx="1585">
                  <c:v>0.83602596244410443</c:v>
                </c:pt>
                <c:pt idx="1586">
                  <c:v>0.83602596244410443</c:v>
                </c:pt>
                <c:pt idx="1587">
                  <c:v>0.83602596244410443</c:v>
                </c:pt>
                <c:pt idx="1588">
                  <c:v>0.83602596244410443</c:v>
                </c:pt>
                <c:pt idx="1589">
                  <c:v>0.83602596244410443</c:v>
                </c:pt>
                <c:pt idx="1590">
                  <c:v>0.83602596244410443</c:v>
                </c:pt>
                <c:pt idx="1591">
                  <c:v>0.83602596244410443</c:v>
                </c:pt>
                <c:pt idx="1592">
                  <c:v>0.83602596244410443</c:v>
                </c:pt>
                <c:pt idx="1593">
                  <c:v>0.83613102403002815</c:v>
                </c:pt>
                <c:pt idx="1594">
                  <c:v>0.83613102403002815</c:v>
                </c:pt>
                <c:pt idx="1595">
                  <c:v>0.83613102403002815</c:v>
                </c:pt>
                <c:pt idx="1596">
                  <c:v>0.83613102403002815</c:v>
                </c:pt>
                <c:pt idx="1597">
                  <c:v>0.83627950468137591</c:v>
                </c:pt>
                <c:pt idx="1598">
                  <c:v>0.83639909886172326</c:v>
                </c:pt>
                <c:pt idx="1599">
                  <c:v>0.83650425425697672</c:v>
                </c:pt>
                <c:pt idx="1600">
                  <c:v>0.83650425425697672</c:v>
                </c:pt>
                <c:pt idx="1601">
                  <c:v>0.83662391273227799</c:v>
                </c:pt>
                <c:pt idx="1602">
                  <c:v>0.83662391273227799</c:v>
                </c:pt>
                <c:pt idx="1603">
                  <c:v>0.83662391273227799</c:v>
                </c:pt>
                <c:pt idx="1604">
                  <c:v>0.83662391273227799</c:v>
                </c:pt>
                <c:pt idx="1605">
                  <c:v>0.83635472928793975</c:v>
                </c:pt>
                <c:pt idx="1606">
                  <c:v>0.83635472928793975</c:v>
                </c:pt>
                <c:pt idx="1607">
                  <c:v>0.83635472928793975</c:v>
                </c:pt>
                <c:pt idx="1608">
                  <c:v>0.83635472928793975</c:v>
                </c:pt>
                <c:pt idx="1609">
                  <c:v>0.83639909886172326</c:v>
                </c:pt>
                <c:pt idx="1610">
                  <c:v>0.8362505757434382</c:v>
                </c:pt>
                <c:pt idx="1611">
                  <c:v>0.8362505757434382</c:v>
                </c:pt>
                <c:pt idx="1612">
                  <c:v>0.8362505757434382</c:v>
                </c:pt>
                <c:pt idx="1613">
                  <c:v>0.8362505757434382</c:v>
                </c:pt>
                <c:pt idx="1614">
                  <c:v>0.8362505757434382</c:v>
                </c:pt>
                <c:pt idx="1615">
                  <c:v>0.83627950468137591</c:v>
                </c:pt>
                <c:pt idx="1616">
                  <c:v>0.83639909886172326</c:v>
                </c:pt>
                <c:pt idx="1617">
                  <c:v>0.83650425425697672</c:v>
                </c:pt>
                <c:pt idx="1618">
                  <c:v>0.83662391273227799</c:v>
                </c:pt>
                <c:pt idx="1619">
                  <c:v>0.83672815930027089</c:v>
                </c:pt>
                <c:pt idx="1620">
                  <c:v>0.83672815930027089</c:v>
                </c:pt>
                <c:pt idx="1621">
                  <c:v>0.83687781783601223</c:v>
                </c:pt>
                <c:pt idx="1622">
                  <c:v>0.83687781783601223</c:v>
                </c:pt>
                <c:pt idx="1623">
                  <c:v>0.8368478818461107</c:v>
                </c:pt>
                <c:pt idx="1624">
                  <c:v>0.83672815930027089</c:v>
                </c:pt>
                <c:pt idx="1625">
                  <c:v>0.83650425425697672</c:v>
                </c:pt>
                <c:pt idx="1626">
                  <c:v>0.83662391273227799</c:v>
                </c:pt>
                <c:pt idx="1627">
                  <c:v>0.83662391273227799</c:v>
                </c:pt>
                <c:pt idx="1628">
                  <c:v>0.83662391273227799</c:v>
                </c:pt>
                <c:pt idx="1629">
                  <c:v>0.83662391273227799</c:v>
                </c:pt>
                <c:pt idx="1630">
                  <c:v>0.83650425425697672</c:v>
                </c:pt>
                <c:pt idx="1631">
                  <c:v>0.83650425425697672</c:v>
                </c:pt>
                <c:pt idx="1632">
                  <c:v>0.83650425425697672</c:v>
                </c:pt>
                <c:pt idx="1633">
                  <c:v>0.83650425425697672</c:v>
                </c:pt>
                <c:pt idx="1634">
                  <c:v>0.83650425425697672</c:v>
                </c:pt>
                <c:pt idx="1635">
                  <c:v>0.83650425425697672</c:v>
                </c:pt>
                <c:pt idx="1636">
                  <c:v>0.83662391273227799</c:v>
                </c:pt>
                <c:pt idx="1637">
                  <c:v>0.83662391273227799</c:v>
                </c:pt>
                <c:pt idx="1638">
                  <c:v>0.83677256850572912</c:v>
                </c:pt>
                <c:pt idx="1639">
                  <c:v>0.83687781783601223</c:v>
                </c:pt>
                <c:pt idx="1640">
                  <c:v>0.83687781783601223</c:v>
                </c:pt>
                <c:pt idx="1641">
                  <c:v>0.83699758321627882</c:v>
                </c:pt>
                <c:pt idx="1642">
                  <c:v>0.83699758321627882</c:v>
                </c:pt>
                <c:pt idx="1643">
                  <c:v>0.83699758321627882</c:v>
                </c:pt>
                <c:pt idx="1644">
                  <c:v>0.83699758321627882</c:v>
                </c:pt>
                <c:pt idx="1645">
                  <c:v>0.83699758321627882</c:v>
                </c:pt>
                <c:pt idx="1646">
                  <c:v>0.83672815930027089</c:v>
                </c:pt>
                <c:pt idx="1647">
                  <c:v>0.83672815930027089</c:v>
                </c:pt>
                <c:pt idx="1648">
                  <c:v>0.83672815930027089</c:v>
                </c:pt>
                <c:pt idx="1649">
                  <c:v>0.83672815930027089</c:v>
                </c:pt>
                <c:pt idx="1650">
                  <c:v>0.83672815930027089</c:v>
                </c:pt>
                <c:pt idx="1651">
                  <c:v>0.83672815930027089</c:v>
                </c:pt>
                <c:pt idx="1652">
                  <c:v>0.83672815930027089</c:v>
                </c:pt>
                <c:pt idx="1653">
                  <c:v>0.83672815930027089</c:v>
                </c:pt>
                <c:pt idx="1654">
                  <c:v>0.83687781783601223</c:v>
                </c:pt>
                <c:pt idx="1655">
                  <c:v>0.83687781783601223</c:v>
                </c:pt>
                <c:pt idx="1656">
                  <c:v>0.83699758321627882</c:v>
                </c:pt>
                <c:pt idx="1657">
                  <c:v>0.83710192293244323</c:v>
                </c:pt>
                <c:pt idx="1658">
                  <c:v>0.83722175246914188</c:v>
                </c:pt>
                <c:pt idx="1659">
                  <c:v>0.83722175246914188</c:v>
                </c:pt>
                <c:pt idx="1660">
                  <c:v>0.83722175246914188</c:v>
                </c:pt>
                <c:pt idx="1661">
                  <c:v>0.83722175246914188</c:v>
                </c:pt>
                <c:pt idx="1662">
                  <c:v>0.83722175246914188</c:v>
                </c:pt>
                <c:pt idx="1663">
                  <c:v>0.83710192293244323</c:v>
                </c:pt>
                <c:pt idx="1664">
                  <c:v>0.83699758321627882</c:v>
                </c:pt>
                <c:pt idx="1665">
                  <c:v>0.83699758321627882</c:v>
                </c:pt>
                <c:pt idx="1666">
                  <c:v>0.83699758321627882</c:v>
                </c:pt>
                <c:pt idx="1667">
                  <c:v>0.83699758321627882</c:v>
                </c:pt>
                <c:pt idx="1668">
                  <c:v>0.83699758321627882</c:v>
                </c:pt>
                <c:pt idx="1669">
                  <c:v>0.83699758321627882</c:v>
                </c:pt>
                <c:pt idx="1670">
                  <c:v>0.83747602063173709</c:v>
                </c:pt>
                <c:pt idx="1671">
                  <c:v>0.83722175246914188</c:v>
                </c:pt>
                <c:pt idx="1672">
                  <c:v>0.83759595730277814</c:v>
                </c:pt>
                <c:pt idx="1673">
                  <c:v>0.83732614808593842</c:v>
                </c:pt>
                <c:pt idx="1674">
                  <c:v>0.83782044723281057</c:v>
                </c:pt>
                <c:pt idx="1675">
                  <c:v>0.83732614808593842</c:v>
                </c:pt>
                <c:pt idx="1676">
                  <c:v>0.83807507923353031</c:v>
                </c:pt>
                <c:pt idx="1677">
                  <c:v>0.83747602063173709</c:v>
                </c:pt>
                <c:pt idx="1678">
                  <c:v>0.83782044723281057</c:v>
                </c:pt>
                <c:pt idx="1679">
                  <c:v>0.83782044723281057</c:v>
                </c:pt>
                <c:pt idx="1680">
                  <c:v>0.83818065649933715</c:v>
                </c:pt>
                <c:pt idx="1681">
                  <c:v>0.8379249922182983</c:v>
                </c:pt>
                <c:pt idx="1682">
                  <c:v>0.83855571919980665</c:v>
                </c:pt>
                <c:pt idx="1683">
                  <c:v>0.83795500532064748</c:v>
                </c:pt>
                <c:pt idx="1684">
                  <c:v>0.83829982609708931</c:v>
                </c:pt>
                <c:pt idx="1685">
                  <c:v>0.83818065649933715</c:v>
                </c:pt>
                <c:pt idx="1686">
                  <c:v>0.83867499547921809</c:v>
                </c:pt>
                <c:pt idx="1687">
                  <c:v>0.83840545999943594</c:v>
                </c:pt>
                <c:pt idx="1688">
                  <c:v>0.83890103464613419</c:v>
                </c:pt>
                <c:pt idx="1689">
                  <c:v>0.83867499547921809</c:v>
                </c:pt>
                <c:pt idx="1690">
                  <c:v>0.83905050081533539</c:v>
                </c:pt>
                <c:pt idx="1691">
                  <c:v>0.83855571919980665</c:v>
                </c:pt>
                <c:pt idx="1692">
                  <c:v>0.83915632399890683</c:v>
                </c:pt>
                <c:pt idx="1693">
                  <c:v>0.83867499547921809</c:v>
                </c:pt>
                <c:pt idx="1694">
                  <c:v>0.83915632399890683</c:v>
                </c:pt>
                <c:pt idx="1695">
                  <c:v>0.83867499547921809</c:v>
                </c:pt>
                <c:pt idx="1696">
                  <c:v>0.83878072395864056</c:v>
                </c:pt>
                <c:pt idx="1697">
                  <c:v>0.83890103464613419</c:v>
                </c:pt>
                <c:pt idx="1698">
                  <c:v>0.83915632399890683</c:v>
                </c:pt>
                <c:pt idx="1699">
                  <c:v>0.83915632399890683</c:v>
                </c:pt>
                <c:pt idx="1700">
                  <c:v>0.83890103464613419</c:v>
                </c:pt>
                <c:pt idx="1701">
                  <c:v>0.83915632399890683</c:v>
                </c:pt>
                <c:pt idx="1702">
                  <c:v>0.83900584949830836</c:v>
                </c:pt>
                <c:pt idx="1703">
                  <c:v>0.83965278696510981</c:v>
                </c:pt>
                <c:pt idx="1704">
                  <c:v>0.83905050081533539</c:v>
                </c:pt>
                <c:pt idx="1705">
                  <c:v>0.83950213437991039</c:v>
                </c:pt>
                <c:pt idx="1706">
                  <c:v>0.83927674246679906</c:v>
                </c:pt>
                <c:pt idx="1707">
                  <c:v>0.8397577897656614</c:v>
                </c:pt>
                <c:pt idx="1708">
                  <c:v>0.83950213437991039</c:v>
                </c:pt>
                <c:pt idx="1709">
                  <c:v>0.83986281883175318</c:v>
                </c:pt>
                <c:pt idx="1710">
                  <c:v>0.83965278696510981</c:v>
                </c:pt>
                <c:pt idx="1711">
                  <c:v>0.83998344016280724</c:v>
                </c:pt>
                <c:pt idx="1712">
                  <c:v>0.83950213437991039</c:v>
                </c:pt>
                <c:pt idx="1713">
                  <c:v>0.83965278696510981</c:v>
                </c:pt>
                <c:pt idx="1714">
                  <c:v>0.8397577897656614</c:v>
                </c:pt>
                <c:pt idx="1715">
                  <c:v>0.8397577897656614</c:v>
                </c:pt>
                <c:pt idx="1716">
                  <c:v>0.83998344016280724</c:v>
                </c:pt>
                <c:pt idx="1717">
                  <c:v>0.8397577897656614</c:v>
                </c:pt>
                <c:pt idx="1718">
                  <c:v>0.84008949882145056</c:v>
                </c:pt>
                <c:pt idx="1719">
                  <c:v>0.84008949882145056</c:v>
                </c:pt>
                <c:pt idx="1720">
                  <c:v>0.84021018527765567</c:v>
                </c:pt>
                <c:pt idx="1721">
                  <c:v>0.84036011835269553</c:v>
                </c:pt>
                <c:pt idx="1722">
                  <c:v>0.84036011835269553</c:v>
                </c:pt>
                <c:pt idx="1723">
                  <c:v>0.83998344016280724</c:v>
                </c:pt>
                <c:pt idx="1724">
                  <c:v>0.84046627215956071</c:v>
                </c:pt>
                <c:pt idx="1725">
                  <c:v>0.84021018527765567</c:v>
                </c:pt>
                <c:pt idx="1726">
                  <c:v>0.84081316324711997</c:v>
                </c:pt>
                <c:pt idx="1727">
                  <c:v>0.8402393888234444</c:v>
                </c:pt>
                <c:pt idx="1728">
                  <c:v>0.84069230351962176</c:v>
                </c:pt>
                <c:pt idx="1729">
                  <c:v>0.84046627215956071</c:v>
                </c:pt>
                <c:pt idx="1730">
                  <c:v>0.84084338360889388</c:v>
                </c:pt>
                <c:pt idx="1731">
                  <c:v>0.84046627215956071</c:v>
                </c:pt>
                <c:pt idx="1732">
                  <c:v>0.84046627215956071</c:v>
                </c:pt>
                <c:pt idx="1733">
                  <c:v>0.84058706690162088</c:v>
                </c:pt>
                <c:pt idx="1734">
                  <c:v>0.84036011835269553</c:v>
                </c:pt>
                <c:pt idx="1735">
                  <c:v>0.84106961787920098</c:v>
                </c:pt>
                <c:pt idx="1736">
                  <c:v>0.84046627215956071</c:v>
                </c:pt>
                <c:pt idx="1737">
                  <c:v>0.8409642867826137</c:v>
                </c:pt>
                <c:pt idx="1738">
                  <c:v>0.84069230351962176</c:v>
                </c:pt>
                <c:pt idx="1739">
                  <c:v>0.84119058612589181</c:v>
                </c:pt>
                <c:pt idx="1740">
                  <c:v>0.84069230351962176</c:v>
                </c:pt>
                <c:pt idx="1741">
                  <c:v>0.8409642867826137</c:v>
                </c:pt>
                <c:pt idx="1742">
                  <c:v>0.8409642867826137</c:v>
                </c:pt>
                <c:pt idx="1743">
                  <c:v>0.84119058612589181</c:v>
                </c:pt>
                <c:pt idx="1744">
                  <c:v>0.8409642867826137</c:v>
                </c:pt>
                <c:pt idx="1745">
                  <c:v>0.84106961787920098</c:v>
                </c:pt>
                <c:pt idx="1746">
                  <c:v>0.84106961787920098</c:v>
                </c:pt>
                <c:pt idx="1747">
                  <c:v>0.84084338360889388</c:v>
                </c:pt>
                <c:pt idx="1748">
                  <c:v>0.84122083362477895</c:v>
                </c:pt>
                <c:pt idx="1749">
                  <c:v>0.84106961787920098</c:v>
                </c:pt>
                <c:pt idx="1750">
                  <c:v>0.84134184537622503</c:v>
                </c:pt>
                <c:pt idx="1751">
                  <c:v>0.84106961787920098</c:v>
                </c:pt>
                <c:pt idx="1752">
                  <c:v>0.84156834799079328</c:v>
                </c:pt>
                <c:pt idx="1753">
                  <c:v>0.84119058612589181</c:v>
                </c:pt>
                <c:pt idx="1754">
                  <c:v>0.8416738304690079</c:v>
                </c:pt>
                <c:pt idx="1755">
                  <c:v>0.84129597392181599</c:v>
                </c:pt>
                <c:pt idx="1756">
                  <c:v>0.8416738304690079</c:v>
                </c:pt>
                <c:pt idx="1757">
                  <c:v>0.84144727107868633</c:v>
                </c:pt>
                <c:pt idx="1758">
                  <c:v>0.84178031645104012</c:v>
                </c:pt>
                <c:pt idx="1759">
                  <c:v>0.84156834799079328</c:v>
                </c:pt>
                <c:pt idx="1760">
                  <c:v>0.84178031645104012</c:v>
                </c:pt>
                <c:pt idx="1761">
                  <c:v>0.84144727107868633</c:v>
                </c:pt>
                <c:pt idx="1762">
                  <c:v>0.84193081047058194</c:v>
                </c:pt>
                <c:pt idx="1763">
                  <c:v>0.84144727107868633</c:v>
                </c:pt>
                <c:pt idx="1764">
                  <c:v>0.84193081047058194</c:v>
                </c:pt>
                <c:pt idx="1765">
                  <c:v>0.84144727107868633</c:v>
                </c:pt>
                <c:pt idx="1766">
                  <c:v>0.8416738304690079</c:v>
                </c:pt>
                <c:pt idx="1767">
                  <c:v>0.84156834799079328</c:v>
                </c:pt>
                <c:pt idx="1768">
                  <c:v>0.84193081047058194</c:v>
                </c:pt>
                <c:pt idx="1769">
                  <c:v>0.84156834799079328</c:v>
                </c:pt>
                <c:pt idx="1770">
                  <c:v>0.84178031645104012</c:v>
                </c:pt>
                <c:pt idx="1771">
                  <c:v>0.84178031645104012</c:v>
                </c:pt>
                <c:pt idx="1772">
                  <c:v>0.84144727107868633</c:v>
                </c:pt>
                <c:pt idx="1773">
                  <c:v>0.84205202658688405</c:v>
                </c:pt>
                <c:pt idx="1774">
                  <c:v>0.84156834799079328</c:v>
                </c:pt>
                <c:pt idx="1775">
                  <c:v>0.84205202658688405</c:v>
                </c:pt>
                <c:pt idx="1776">
                  <c:v>0.8416738304690079</c:v>
                </c:pt>
                <c:pt idx="1777">
                  <c:v>0.84215860829289269</c:v>
                </c:pt>
                <c:pt idx="1778">
                  <c:v>0.84178031645104012</c:v>
                </c:pt>
                <c:pt idx="1779">
                  <c:v>0.84215860829289269</c:v>
                </c:pt>
                <c:pt idx="1780">
                  <c:v>0.8416738304690079</c:v>
                </c:pt>
                <c:pt idx="1781">
                  <c:v>0.84205202658688405</c:v>
                </c:pt>
                <c:pt idx="1782">
                  <c:v>0.84205202658688405</c:v>
                </c:pt>
                <c:pt idx="1783">
                  <c:v>0.84205202658688405</c:v>
                </c:pt>
                <c:pt idx="1784">
                  <c:v>0.84205202658688405</c:v>
                </c:pt>
                <c:pt idx="1785">
                  <c:v>0.84215860829289269</c:v>
                </c:pt>
                <c:pt idx="1786">
                  <c:v>0.84215860829289269</c:v>
                </c:pt>
                <c:pt idx="1787">
                  <c:v>0.84215860829289269</c:v>
                </c:pt>
                <c:pt idx="1788">
                  <c:v>0.84227891179856629</c:v>
                </c:pt>
                <c:pt idx="1789">
                  <c:v>0.84215860829289269</c:v>
                </c:pt>
                <c:pt idx="1790">
                  <c:v>0.84238555095138623</c:v>
                </c:pt>
                <c:pt idx="1791">
                  <c:v>0.84215860829289269</c:v>
                </c:pt>
                <c:pt idx="1792">
                  <c:v>0.84265765200643361</c:v>
                </c:pt>
                <c:pt idx="1793">
                  <c:v>0.84205202658688405</c:v>
                </c:pt>
                <c:pt idx="1794">
                  <c:v>0.84227891179856629</c:v>
                </c:pt>
                <c:pt idx="1795">
                  <c:v>0.84227891179856629</c:v>
                </c:pt>
                <c:pt idx="1796">
                  <c:v>0.84205202658688405</c:v>
                </c:pt>
                <c:pt idx="1797">
                  <c:v>0.84227891179856629</c:v>
                </c:pt>
                <c:pt idx="1798">
                  <c:v>0.84215860829289269</c:v>
                </c:pt>
                <c:pt idx="1799">
                  <c:v>0.84253724029251387</c:v>
                </c:pt>
                <c:pt idx="1800">
                  <c:v>0.84253724029251387</c:v>
                </c:pt>
                <c:pt idx="1801">
                  <c:v>0.84253724029251387</c:v>
                </c:pt>
                <c:pt idx="1802">
                  <c:v>0.84276438708988655</c:v>
                </c:pt>
                <c:pt idx="1803">
                  <c:v>0.84265765200643361</c:v>
                </c:pt>
                <c:pt idx="1804">
                  <c:v>0.84276438708988655</c:v>
                </c:pt>
                <c:pt idx="1805">
                  <c:v>0.84265765200643361</c:v>
                </c:pt>
                <c:pt idx="1806">
                  <c:v>0.84276438708988655</c:v>
                </c:pt>
                <c:pt idx="1807">
                  <c:v>0.84276438708988655</c:v>
                </c:pt>
                <c:pt idx="1808">
                  <c:v>0.84253724029251387</c:v>
                </c:pt>
                <c:pt idx="1809">
                  <c:v>0.84276438708988655</c:v>
                </c:pt>
                <c:pt idx="1810">
                  <c:v>0.84253724029251387</c:v>
                </c:pt>
                <c:pt idx="1811">
                  <c:v>0.84299165639717089</c:v>
                </c:pt>
                <c:pt idx="1812">
                  <c:v>0.84265765200643361</c:v>
                </c:pt>
                <c:pt idx="1813">
                  <c:v>0.84314356412072733</c:v>
                </c:pt>
                <c:pt idx="1814">
                  <c:v>0.84288584336898476</c:v>
                </c:pt>
                <c:pt idx="1815">
                  <c:v>0.84314356412072733</c:v>
                </c:pt>
                <c:pt idx="1816">
                  <c:v>0.84288584336898476</c:v>
                </c:pt>
                <c:pt idx="1817">
                  <c:v>0.84337103800788815</c:v>
                </c:pt>
                <c:pt idx="1818">
                  <c:v>0.84276438708988655</c:v>
                </c:pt>
                <c:pt idx="1819">
                  <c:v>0.84314356412072733</c:v>
                </c:pt>
                <c:pt idx="1820">
                  <c:v>0.84265765200643361</c:v>
                </c:pt>
                <c:pt idx="1821">
                  <c:v>0.84265765200643361</c:v>
                </c:pt>
                <c:pt idx="1822">
                  <c:v>0.84299165639717089</c:v>
                </c:pt>
                <c:pt idx="1823">
                  <c:v>0.84265765200643361</c:v>
                </c:pt>
                <c:pt idx="1824">
                  <c:v>0.84326512972364998</c:v>
                </c:pt>
                <c:pt idx="1825">
                  <c:v>0.84276438708988655</c:v>
                </c:pt>
                <c:pt idx="1826">
                  <c:v>0.84314356412072733</c:v>
                </c:pt>
                <c:pt idx="1827">
                  <c:v>0.84303673297713722</c:v>
                </c:pt>
                <c:pt idx="1828">
                  <c:v>0.84337103800788815</c:v>
                </c:pt>
                <c:pt idx="1829">
                  <c:v>0.84288584336898476</c:v>
                </c:pt>
                <c:pt idx="1830">
                  <c:v>0.84314356412072733</c:v>
                </c:pt>
                <c:pt idx="1831">
                  <c:v>0.84326512972364998</c:v>
                </c:pt>
                <c:pt idx="1832">
                  <c:v>0.84326512972364998</c:v>
                </c:pt>
                <c:pt idx="1833">
                  <c:v>0.84326512972364998</c:v>
                </c:pt>
                <c:pt idx="1834">
                  <c:v>0.84326512972364998</c:v>
                </c:pt>
                <c:pt idx="1835">
                  <c:v>0.84337103800788815</c:v>
                </c:pt>
                <c:pt idx="1836">
                  <c:v>0.84326512972364998</c:v>
                </c:pt>
                <c:pt idx="1837">
                  <c:v>0.84337103800788815</c:v>
                </c:pt>
                <c:pt idx="1838">
                  <c:v>0.84326512972364998</c:v>
                </c:pt>
                <c:pt idx="1839">
                  <c:v>0.84375076124763426</c:v>
                </c:pt>
                <c:pt idx="1840">
                  <c:v>0.84326512972364998</c:v>
                </c:pt>
                <c:pt idx="1841">
                  <c:v>0.84375076124763426</c:v>
                </c:pt>
                <c:pt idx="1842">
                  <c:v>0.84337103800788815</c:v>
                </c:pt>
                <c:pt idx="1843">
                  <c:v>0.84385679155860638</c:v>
                </c:pt>
                <c:pt idx="1844">
                  <c:v>0.84347697289816803</c:v>
                </c:pt>
                <c:pt idx="1845">
                  <c:v>0.84385679155860638</c:v>
                </c:pt>
                <c:pt idx="1846">
                  <c:v>0.84359863466971174</c:v>
                </c:pt>
                <c:pt idx="1847">
                  <c:v>0.84397856293160278</c:v>
                </c:pt>
                <c:pt idx="1848">
                  <c:v>0.84347697289816803</c:v>
                </c:pt>
                <c:pt idx="1849">
                  <c:v>0.84385679155860638</c:v>
                </c:pt>
                <c:pt idx="1850">
                  <c:v>0.84362905559663914</c:v>
                </c:pt>
                <c:pt idx="1851">
                  <c:v>0.84362905559663914</c:v>
                </c:pt>
                <c:pt idx="1852">
                  <c:v>0.84359863466971174</c:v>
                </c:pt>
                <c:pt idx="1853">
                  <c:v>0.84347697289816803</c:v>
                </c:pt>
                <c:pt idx="1854">
                  <c:v>0.84375076124763426</c:v>
                </c:pt>
                <c:pt idx="1855">
                  <c:v>0.84337103800788815</c:v>
                </c:pt>
                <c:pt idx="1856">
                  <c:v>0.84397856293160278</c:v>
                </c:pt>
                <c:pt idx="1857">
                  <c:v>0.84337103800788815</c:v>
                </c:pt>
                <c:pt idx="1858">
                  <c:v>0.84385679155860638</c:v>
                </c:pt>
                <c:pt idx="1859">
                  <c:v>0.84362905559663914</c:v>
                </c:pt>
                <c:pt idx="1860">
                  <c:v>0.84385679155860638</c:v>
                </c:pt>
                <c:pt idx="1861">
                  <c:v>0.84375076124763426</c:v>
                </c:pt>
                <c:pt idx="1862">
                  <c:v>0.84408563292448746</c:v>
                </c:pt>
                <c:pt idx="1863">
                  <c:v>0.84362905559663914</c:v>
                </c:pt>
                <c:pt idx="1864">
                  <c:v>0.84375076124763426</c:v>
                </c:pt>
                <c:pt idx="1865">
                  <c:v>0.84385679155860638</c:v>
                </c:pt>
                <c:pt idx="1866">
                  <c:v>0.84359863466971174</c:v>
                </c:pt>
                <c:pt idx="1867">
                  <c:v>0.84408563292448746</c:v>
                </c:pt>
                <c:pt idx="1868">
                  <c:v>0.84385679155860638</c:v>
                </c:pt>
                <c:pt idx="1869">
                  <c:v>0.84420747035636434</c:v>
                </c:pt>
                <c:pt idx="1870">
                  <c:v>0.84397856293160278</c:v>
                </c:pt>
                <c:pt idx="1871">
                  <c:v>0.84435883356133523</c:v>
                </c:pt>
                <c:pt idx="1872">
                  <c:v>0.84385679155860638</c:v>
                </c:pt>
                <c:pt idx="1873">
                  <c:v>0.84435883356133523</c:v>
                </c:pt>
                <c:pt idx="1874">
                  <c:v>0.84408563292448746</c:v>
                </c:pt>
                <c:pt idx="1875">
                  <c:v>0.84435883356133523</c:v>
                </c:pt>
                <c:pt idx="1876">
                  <c:v>0.84408563292448746</c:v>
                </c:pt>
                <c:pt idx="1877">
                  <c:v>0.84435883356133523</c:v>
                </c:pt>
                <c:pt idx="1878">
                  <c:v>0.84397856293160278</c:v>
                </c:pt>
                <c:pt idx="1879">
                  <c:v>0.84446600006693462</c:v>
                </c:pt>
                <c:pt idx="1880">
                  <c:v>0.84397856293160278</c:v>
                </c:pt>
                <c:pt idx="1881">
                  <c:v>0.84446600006693462</c:v>
                </c:pt>
                <c:pt idx="1882">
                  <c:v>0.84423695243871444</c:v>
                </c:pt>
                <c:pt idx="1883">
                  <c:v>0.84458794733777409</c:v>
                </c:pt>
                <c:pt idx="1884">
                  <c:v>0.84420747035636434</c:v>
                </c:pt>
                <c:pt idx="1885">
                  <c:v>0.84473944702189885</c:v>
                </c:pt>
                <c:pt idx="1886">
                  <c:v>0.84423695243871444</c:v>
                </c:pt>
                <c:pt idx="1887">
                  <c:v>0.84435883356133523</c:v>
                </c:pt>
                <c:pt idx="1888">
                  <c:v>0.84435883356133523</c:v>
                </c:pt>
                <c:pt idx="1889">
                  <c:v>0.8446941881770974</c:v>
                </c:pt>
                <c:pt idx="1890">
                  <c:v>0.84446600006693462</c:v>
                </c:pt>
                <c:pt idx="1891">
                  <c:v>0.84484671017076651</c:v>
                </c:pt>
                <c:pt idx="1892">
                  <c:v>0.84446600006693462</c:v>
                </c:pt>
                <c:pt idx="1893">
                  <c:v>0.8446941881770974</c:v>
                </c:pt>
                <c:pt idx="1894">
                  <c:v>0.8446941881770974</c:v>
                </c:pt>
                <c:pt idx="1895">
                  <c:v>0.84458794733777409</c:v>
                </c:pt>
                <c:pt idx="1896">
                  <c:v>0.84446600006693462</c:v>
                </c:pt>
                <c:pt idx="1897">
                  <c:v>0.84458794733777409</c:v>
                </c:pt>
                <c:pt idx="1898">
                  <c:v>0.84458794733777409</c:v>
                </c:pt>
                <c:pt idx="1899">
                  <c:v>0.84458794733777409</c:v>
                </c:pt>
                <c:pt idx="1900">
                  <c:v>0.84446600006693462</c:v>
                </c:pt>
                <c:pt idx="1901">
                  <c:v>0.84458794733777409</c:v>
                </c:pt>
                <c:pt idx="1902">
                  <c:v>0.84435883356133523</c:v>
                </c:pt>
                <c:pt idx="1903">
                  <c:v>0.8446941881770974</c:v>
                </c:pt>
                <c:pt idx="1904">
                  <c:v>0.84446600006693462</c:v>
                </c:pt>
                <c:pt idx="1905">
                  <c:v>0.8446941881770974</c:v>
                </c:pt>
                <c:pt idx="1906">
                  <c:v>0.84458794733777409</c:v>
                </c:pt>
                <c:pt idx="1907">
                  <c:v>0.8446941881770974</c:v>
                </c:pt>
                <c:pt idx="1908">
                  <c:v>0.84484671017076651</c:v>
                </c:pt>
                <c:pt idx="1909">
                  <c:v>0.84473944702189885</c:v>
                </c:pt>
                <c:pt idx="1910">
                  <c:v>0.84446600006693462</c:v>
                </c:pt>
                <c:pt idx="1911">
                  <c:v>0.8446941881770974</c:v>
                </c:pt>
                <c:pt idx="1912">
                  <c:v>0.84435883356133523</c:v>
                </c:pt>
                <c:pt idx="1913">
                  <c:v>0.84481620136577651</c:v>
                </c:pt>
                <c:pt idx="1914">
                  <c:v>0.84446600006693462</c:v>
                </c:pt>
                <c:pt idx="1915">
                  <c:v>0.84484671017076651</c:v>
                </c:pt>
                <c:pt idx="1916">
                  <c:v>0.84458794733777409</c:v>
                </c:pt>
                <c:pt idx="1917">
                  <c:v>0.84496876742916882</c:v>
                </c:pt>
                <c:pt idx="1918">
                  <c:v>0.84446600006693462</c:v>
                </c:pt>
                <c:pt idx="1919">
                  <c:v>0.84458794733777409</c:v>
                </c:pt>
                <c:pt idx="1920">
                  <c:v>0.84458794733777409</c:v>
                </c:pt>
                <c:pt idx="1921">
                  <c:v>0.8446941881770974</c:v>
                </c:pt>
                <c:pt idx="1922">
                  <c:v>0.8446941881770974</c:v>
                </c:pt>
                <c:pt idx="1923">
                  <c:v>0.84473944702189885</c:v>
                </c:pt>
                <c:pt idx="1924">
                  <c:v>0.84473944702189885</c:v>
                </c:pt>
                <c:pt idx="1925">
                  <c:v>0.84484671017076651</c:v>
                </c:pt>
                <c:pt idx="1926">
                  <c:v>0.84484671017076651</c:v>
                </c:pt>
                <c:pt idx="1927">
                  <c:v>0.8446941881770974</c:v>
                </c:pt>
                <c:pt idx="1928">
                  <c:v>0.84496876742916882</c:v>
                </c:pt>
                <c:pt idx="1929">
                  <c:v>0.84473944702189885</c:v>
                </c:pt>
                <c:pt idx="1930">
                  <c:v>0.84519722736840419</c:v>
                </c:pt>
                <c:pt idx="1931">
                  <c:v>0.84458794733777409</c:v>
                </c:pt>
                <c:pt idx="1932">
                  <c:v>0.84496876742916882</c:v>
                </c:pt>
                <c:pt idx="1933">
                  <c:v>0.8446941881770974</c:v>
                </c:pt>
                <c:pt idx="1934">
                  <c:v>0.84507510410295072</c:v>
                </c:pt>
                <c:pt idx="1935">
                  <c:v>0.84458794733777409</c:v>
                </c:pt>
                <c:pt idx="1936">
                  <c:v>0.8446941881770974</c:v>
                </c:pt>
                <c:pt idx="1937">
                  <c:v>0.84484671017076651</c:v>
                </c:pt>
                <c:pt idx="1938">
                  <c:v>0.84496876742916882</c:v>
                </c:pt>
                <c:pt idx="1939">
                  <c:v>0.84496876742916882</c:v>
                </c:pt>
                <c:pt idx="1940">
                  <c:v>0.84473944702189885</c:v>
                </c:pt>
                <c:pt idx="1941">
                  <c:v>0.84489198536178534</c:v>
                </c:pt>
                <c:pt idx="1942">
                  <c:v>0.84484671017076651</c:v>
                </c:pt>
                <c:pt idx="1943">
                  <c:v>0.84507510410295072</c:v>
                </c:pt>
                <c:pt idx="1944">
                  <c:v>0.84484671017076651</c:v>
                </c:pt>
                <c:pt idx="1945">
                  <c:v>0.84533416557565988</c:v>
                </c:pt>
                <c:pt idx="1946">
                  <c:v>0.84473944702189885</c:v>
                </c:pt>
                <c:pt idx="1947">
                  <c:v>0.84519722736840419</c:v>
                </c:pt>
                <c:pt idx="1948">
                  <c:v>0.84496876742916882</c:v>
                </c:pt>
                <c:pt idx="1949">
                  <c:v>0.84533416557565988</c:v>
                </c:pt>
                <c:pt idx="1950">
                  <c:v>0.84507510410295072</c:v>
                </c:pt>
                <c:pt idx="1951">
                  <c:v>0.84519722736840419</c:v>
                </c:pt>
                <c:pt idx="1952">
                  <c:v>0.84507510410295072</c:v>
                </c:pt>
                <c:pt idx="1953">
                  <c:v>0.84533416557565988</c:v>
                </c:pt>
                <c:pt idx="1954">
                  <c:v>0.84496876742916882</c:v>
                </c:pt>
                <c:pt idx="1955">
                  <c:v>0.84556282317470599</c:v>
                </c:pt>
                <c:pt idx="1956">
                  <c:v>0.84496876742916882</c:v>
                </c:pt>
                <c:pt idx="1957">
                  <c:v>0.84545636373284672</c:v>
                </c:pt>
                <c:pt idx="1958">
                  <c:v>0.84496876742916882</c:v>
                </c:pt>
                <c:pt idx="1959">
                  <c:v>0.84533416557565988</c:v>
                </c:pt>
                <c:pt idx="1960">
                  <c:v>0.84496876742916882</c:v>
                </c:pt>
                <c:pt idx="1961">
                  <c:v>0.84519722736840419</c:v>
                </c:pt>
                <c:pt idx="1962">
                  <c:v>0.84519722736840419</c:v>
                </c:pt>
                <c:pt idx="1963">
                  <c:v>0.84496876742916882</c:v>
                </c:pt>
                <c:pt idx="1964">
                  <c:v>0.84533416557565988</c:v>
                </c:pt>
                <c:pt idx="1965">
                  <c:v>0.84496876742916882</c:v>
                </c:pt>
                <c:pt idx="1966">
                  <c:v>0.84556282317470599</c:v>
                </c:pt>
                <c:pt idx="1967">
                  <c:v>0.84507510410295072</c:v>
                </c:pt>
                <c:pt idx="1968">
                  <c:v>0.84556282317470599</c:v>
                </c:pt>
                <c:pt idx="1969">
                  <c:v>0.84507510410295072</c:v>
                </c:pt>
                <c:pt idx="1970">
                  <c:v>0.84568508745328752</c:v>
                </c:pt>
                <c:pt idx="1971">
                  <c:v>0.84507510410295072</c:v>
                </c:pt>
                <c:pt idx="1972">
                  <c:v>0.84519722736840419</c:v>
                </c:pt>
                <c:pt idx="1973">
                  <c:v>0.84533416557565988</c:v>
                </c:pt>
                <c:pt idx="1974">
                  <c:v>0.84496876742916882</c:v>
                </c:pt>
                <c:pt idx="1975">
                  <c:v>0.84556282317470599</c:v>
                </c:pt>
                <c:pt idx="1976">
                  <c:v>0.84496876742916882</c:v>
                </c:pt>
                <c:pt idx="1977">
                  <c:v>0.84530362155551608</c:v>
                </c:pt>
                <c:pt idx="1978">
                  <c:v>0.84519722736840419</c:v>
                </c:pt>
                <c:pt idx="1979">
                  <c:v>0.84519722736840419</c:v>
                </c:pt>
                <c:pt idx="1980">
                  <c:v>0.84519722736840419</c:v>
                </c:pt>
                <c:pt idx="1981">
                  <c:v>0.84507510410295072</c:v>
                </c:pt>
                <c:pt idx="1982">
                  <c:v>0.84533416557565988</c:v>
                </c:pt>
                <c:pt idx="1983">
                  <c:v>0.84507510410295072</c:v>
                </c:pt>
                <c:pt idx="1984">
                  <c:v>0.84556282317470599</c:v>
                </c:pt>
                <c:pt idx="1985">
                  <c:v>0.84507510410295072</c:v>
                </c:pt>
                <c:pt idx="1986">
                  <c:v>0.84519722736840419</c:v>
                </c:pt>
                <c:pt idx="1987">
                  <c:v>0.84519722736840419</c:v>
                </c:pt>
                <c:pt idx="1988">
                  <c:v>0.84507510410295072</c:v>
                </c:pt>
                <c:pt idx="1989">
                  <c:v>0.84556282317470599</c:v>
                </c:pt>
                <c:pt idx="1990">
                  <c:v>0.84519722736840419</c:v>
                </c:pt>
                <c:pt idx="1991">
                  <c:v>0.84568508745328752</c:v>
                </c:pt>
                <c:pt idx="1992">
                  <c:v>0.84519722736840419</c:v>
                </c:pt>
                <c:pt idx="1993">
                  <c:v>0.84568508745328752</c:v>
                </c:pt>
                <c:pt idx="1994">
                  <c:v>0.84519722736840419</c:v>
                </c:pt>
                <c:pt idx="1995">
                  <c:v>0.84568508745328752</c:v>
                </c:pt>
                <c:pt idx="1996">
                  <c:v>0.84519722736840419</c:v>
                </c:pt>
                <c:pt idx="1997">
                  <c:v>0.84519722736840419</c:v>
                </c:pt>
                <c:pt idx="1998">
                  <c:v>0.84533416557565988</c:v>
                </c:pt>
                <c:pt idx="1999">
                  <c:v>0.84519722736840419</c:v>
                </c:pt>
                <c:pt idx="2000">
                  <c:v>0.8457925909025199</c:v>
                </c:pt>
                <c:pt idx="2001">
                  <c:v>0.84519722736840419</c:v>
                </c:pt>
                <c:pt idx="2002">
                  <c:v>0.84556282317470599</c:v>
                </c:pt>
                <c:pt idx="2003">
                  <c:v>0.84519722736840419</c:v>
                </c:pt>
                <c:pt idx="2004">
                  <c:v>0.84545636373284672</c:v>
                </c:pt>
                <c:pt idx="2005">
                  <c:v>0.84545636373284672</c:v>
                </c:pt>
                <c:pt idx="2006">
                  <c:v>0.84533416557565988</c:v>
                </c:pt>
                <c:pt idx="2007">
                  <c:v>0.84556282317470599</c:v>
                </c:pt>
                <c:pt idx="2008">
                  <c:v>0.84530362155551608</c:v>
                </c:pt>
                <c:pt idx="2009">
                  <c:v>0.84591393496177714</c:v>
                </c:pt>
                <c:pt idx="2010">
                  <c:v>0.84545636373284672</c:v>
                </c:pt>
                <c:pt idx="2011">
                  <c:v>0.84594452310450907</c:v>
                </c:pt>
                <c:pt idx="2012">
                  <c:v>0.84556282317470599</c:v>
                </c:pt>
                <c:pt idx="2013">
                  <c:v>0.8457925909025199</c:v>
                </c:pt>
                <c:pt idx="2014">
                  <c:v>0.84556282317470599</c:v>
                </c:pt>
                <c:pt idx="2015">
                  <c:v>0.8457925909025199</c:v>
                </c:pt>
                <c:pt idx="2016">
                  <c:v>0.84568508745328752</c:v>
                </c:pt>
                <c:pt idx="2017">
                  <c:v>0.84606689779990563</c:v>
                </c:pt>
                <c:pt idx="2018">
                  <c:v>0.84556282317470599</c:v>
                </c:pt>
                <c:pt idx="2019">
                  <c:v>0.84591393496177714</c:v>
                </c:pt>
                <c:pt idx="2020">
                  <c:v>0.8457925909025199</c:v>
                </c:pt>
                <c:pt idx="2021">
                  <c:v>0.84606689779990563</c:v>
                </c:pt>
                <c:pt idx="2022">
                  <c:v>0.8457925909025199</c:v>
                </c:pt>
                <c:pt idx="2023">
                  <c:v>0.84594452310450907</c:v>
                </c:pt>
                <c:pt idx="2024">
                  <c:v>0.84594452310450907</c:v>
                </c:pt>
                <c:pt idx="2025">
                  <c:v>0.84583796753218687</c:v>
                </c:pt>
                <c:pt idx="2026">
                  <c:v>0.84583796753218687</c:v>
                </c:pt>
                <c:pt idx="2027">
                  <c:v>0.84617449834865388</c:v>
                </c:pt>
                <c:pt idx="2028">
                  <c:v>0.84594452310450907</c:v>
                </c:pt>
                <c:pt idx="2029">
                  <c:v>0.84617449834865388</c:v>
                </c:pt>
                <c:pt idx="2030">
                  <c:v>0.84606689779990563</c:v>
                </c:pt>
                <c:pt idx="2031">
                  <c:v>0.84594452310450907</c:v>
                </c:pt>
                <c:pt idx="2032">
                  <c:v>0.84594452310450907</c:v>
                </c:pt>
                <c:pt idx="2033">
                  <c:v>0.8457925909025199</c:v>
                </c:pt>
                <c:pt idx="2034">
                  <c:v>0.84606689779990563</c:v>
                </c:pt>
                <c:pt idx="2035">
                  <c:v>0.8457925909025199</c:v>
                </c:pt>
                <c:pt idx="2036">
                  <c:v>0.84606689779990563</c:v>
                </c:pt>
                <c:pt idx="2037">
                  <c:v>0.84594452310450907</c:v>
                </c:pt>
                <c:pt idx="2038">
                  <c:v>0.84629595202341301</c:v>
                </c:pt>
                <c:pt idx="2039">
                  <c:v>0.84606689779990563</c:v>
                </c:pt>
                <c:pt idx="2040">
                  <c:v>0.84617449834865388</c:v>
                </c:pt>
                <c:pt idx="2041">
                  <c:v>0.84583796753218687</c:v>
                </c:pt>
                <c:pt idx="2042">
                  <c:v>0.8464490530621176</c:v>
                </c:pt>
                <c:pt idx="2043">
                  <c:v>0.8457925909025199</c:v>
                </c:pt>
                <c:pt idx="2044">
                  <c:v>0.84594452310450907</c:v>
                </c:pt>
                <c:pt idx="2045">
                  <c:v>0.84591393496177714</c:v>
                </c:pt>
                <c:pt idx="2046">
                  <c:v>0.8457925909025199</c:v>
                </c:pt>
                <c:pt idx="2047">
                  <c:v>0.84606689779990563</c:v>
                </c:pt>
                <c:pt idx="2048">
                  <c:v>0.84594452310450907</c:v>
                </c:pt>
                <c:pt idx="2049">
                  <c:v>0.8464490530621176</c:v>
                </c:pt>
                <c:pt idx="2050">
                  <c:v>0.8457925909025199</c:v>
                </c:pt>
                <c:pt idx="2051">
                  <c:v>0.84617449834865388</c:v>
                </c:pt>
                <c:pt idx="2052">
                  <c:v>0.84583796753218687</c:v>
                </c:pt>
                <c:pt idx="2053">
                  <c:v>0.8457925909025199</c:v>
                </c:pt>
                <c:pt idx="2054">
                  <c:v>0.84606689779990563</c:v>
                </c:pt>
                <c:pt idx="2055">
                  <c:v>0.84594452310450907</c:v>
                </c:pt>
                <c:pt idx="2056">
                  <c:v>0.84629595202341301</c:v>
                </c:pt>
                <c:pt idx="2057">
                  <c:v>0.84606689779990563</c:v>
                </c:pt>
                <c:pt idx="2058">
                  <c:v>0.84655675084199455</c:v>
                </c:pt>
                <c:pt idx="2059">
                  <c:v>0.84594452310450907</c:v>
                </c:pt>
                <c:pt idx="2060">
                  <c:v>0.84629595202341301</c:v>
                </c:pt>
                <c:pt idx="2061">
                  <c:v>0.84606689779990563</c:v>
                </c:pt>
                <c:pt idx="2062">
                  <c:v>0.84655675084199455</c:v>
                </c:pt>
                <c:pt idx="2063">
                  <c:v>0.84606689779990563</c:v>
                </c:pt>
                <c:pt idx="2064">
                  <c:v>0.84632656780026205</c:v>
                </c:pt>
                <c:pt idx="2065">
                  <c:v>0.84617449834865388</c:v>
                </c:pt>
                <c:pt idx="2066">
                  <c:v>0.84617449834865388</c:v>
                </c:pt>
                <c:pt idx="2067">
                  <c:v>0.84617449834865388</c:v>
                </c:pt>
                <c:pt idx="2068">
                  <c:v>0.84594452310450907</c:v>
                </c:pt>
                <c:pt idx="2069">
                  <c:v>0.84640361084477411</c:v>
                </c:pt>
                <c:pt idx="2070">
                  <c:v>0.8457925909025199</c:v>
                </c:pt>
                <c:pt idx="2071">
                  <c:v>0.84629595202341301</c:v>
                </c:pt>
                <c:pt idx="2072">
                  <c:v>0.84606689779990563</c:v>
                </c:pt>
                <c:pt idx="2073">
                  <c:v>0.84655675084199455</c:v>
                </c:pt>
                <c:pt idx="2074">
                  <c:v>0.84606689779990563</c:v>
                </c:pt>
                <c:pt idx="2075">
                  <c:v>0.84640361084477411</c:v>
                </c:pt>
                <c:pt idx="2076">
                  <c:v>0.84617449834865388</c:v>
                </c:pt>
                <c:pt idx="2077">
                  <c:v>0.84655675084199455</c:v>
                </c:pt>
                <c:pt idx="2078">
                  <c:v>0.84606689779990563</c:v>
                </c:pt>
                <c:pt idx="2079">
                  <c:v>0.84655675084199455</c:v>
                </c:pt>
                <c:pt idx="2080">
                  <c:v>0.84617449834865388</c:v>
                </c:pt>
                <c:pt idx="2081">
                  <c:v>0.84629595202341301</c:v>
                </c:pt>
                <c:pt idx="2082">
                  <c:v>0.84629595202341301</c:v>
                </c:pt>
                <c:pt idx="2083">
                  <c:v>0.84617449834865388</c:v>
                </c:pt>
                <c:pt idx="2084">
                  <c:v>0.8464490530621176</c:v>
                </c:pt>
                <c:pt idx="2085">
                  <c:v>0.84606689779990563</c:v>
                </c:pt>
                <c:pt idx="2086">
                  <c:v>0.84655675084199455</c:v>
                </c:pt>
                <c:pt idx="2087">
                  <c:v>0.84606689779990563</c:v>
                </c:pt>
                <c:pt idx="2088">
                  <c:v>0.84655675084199455</c:v>
                </c:pt>
                <c:pt idx="2089">
                  <c:v>0.84617449834865388</c:v>
                </c:pt>
                <c:pt idx="2090">
                  <c:v>0.84617449834865388</c:v>
                </c:pt>
                <c:pt idx="2091">
                  <c:v>0.84629595202341301</c:v>
                </c:pt>
                <c:pt idx="2092">
                  <c:v>0.84606689779990563</c:v>
                </c:pt>
                <c:pt idx="2093">
                  <c:v>0.84667831428085361</c:v>
                </c:pt>
                <c:pt idx="2094">
                  <c:v>0.84606689779990563</c:v>
                </c:pt>
                <c:pt idx="2095">
                  <c:v>0.8464490530621176</c:v>
                </c:pt>
                <c:pt idx="2096">
                  <c:v>0.84617449834865388</c:v>
                </c:pt>
                <c:pt idx="2097">
                  <c:v>0.84617449834865388</c:v>
                </c:pt>
                <c:pt idx="2098">
                  <c:v>0.84629595202341301</c:v>
                </c:pt>
                <c:pt idx="2099">
                  <c:v>0.84655675084199455</c:v>
                </c:pt>
                <c:pt idx="2100">
                  <c:v>0.84655675084199455</c:v>
                </c:pt>
                <c:pt idx="2101">
                  <c:v>0.84678607041235743</c:v>
                </c:pt>
                <c:pt idx="2102">
                  <c:v>0.84640361084477411</c:v>
                </c:pt>
                <c:pt idx="2103">
                  <c:v>0.84678607041235743</c:v>
                </c:pt>
                <c:pt idx="2104">
                  <c:v>0.84640361084477411</c:v>
                </c:pt>
                <c:pt idx="2105">
                  <c:v>0.84629595202341301</c:v>
                </c:pt>
                <c:pt idx="2106">
                  <c:v>0.84655675084199455</c:v>
                </c:pt>
                <c:pt idx="2107">
                  <c:v>0.84617449834865388</c:v>
                </c:pt>
                <c:pt idx="2108">
                  <c:v>0.84667831428085361</c:v>
                </c:pt>
                <c:pt idx="2109">
                  <c:v>0.84617449834865388</c:v>
                </c:pt>
                <c:pt idx="2110">
                  <c:v>0.8464490530621176</c:v>
                </c:pt>
                <c:pt idx="2111">
                  <c:v>0.84629595202341301</c:v>
                </c:pt>
                <c:pt idx="2112">
                  <c:v>0.84640361084477411</c:v>
                </c:pt>
                <c:pt idx="2113">
                  <c:v>0.8464490530621176</c:v>
                </c:pt>
                <c:pt idx="2114">
                  <c:v>0.84640361084477411</c:v>
                </c:pt>
                <c:pt idx="2115">
                  <c:v>0.84640361084477411</c:v>
                </c:pt>
                <c:pt idx="2116">
                  <c:v>0.84617449834865388</c:v>
                </c:pt>
                <c:pt idx="2117">
                  <c:v>0.84655675084199455</c:v>
                </c:pt>
                <c:pt idx="2118">
                  <c:v>0.84617449834865388</c:v>
                </c:pt>
                <c:pt idx="2119">
                  <c:v>0.84667831428085361</c:v>
                </c:pt>
                <c:pt idx="2120">
                  <c:v>0.84606689779990563</c:v>
                </c:pt>
                <c:pt idx="2121">
                  <c:v>0.84617449834865388</c:v>
                </c:pt>
                <c:pt idx="2122">
                  <c:v>0.84617449834865388</c:v>
                </c:pt>
                <c:pt idx="2123">
                  <c:v>0.84606689779990563</c:v>
                </c:pt>
                <c:pt idx="2124">
                  <c:v>0.84617449834865388</c:v>
                </c:pt>
                <c:pt idx="2125">
                  <c:v>0.84606689779990563</c:v>
                </c:pt>
                <c:pt idx="2126">
                  <c:v>0.84655675084199455</c:v>
                </c:pt>
                <c:pt idx="2127">
                  <c:v>0.84606689779990563</c:v>
                </c:pt>
                <c:pt idx="2128">
                  <c:v>0.84655675084199455</c:v>
                </c:pt>
                <c:pt idx="2129">
                  <c:v>0.84617449834865388</c:v>
                </c:pt>
                <c:pt idx="2130">
                  <c:v>0.84640361084477411</c:v>
                </c:pt>
                <c:pt idx="2131">
                  <c:v>0.84606689779990563</c:v>
                </c:pt>
                <c:pt idx="2132">
                  <c:v>0.84606689779990563</c:v>
                </c:pt>
                <c:pt idx="2133">
                  <c:v>0.84617449834865388</c:v>
                </c:pt>
                <c:pt idx="2134">
                  <c:v>0.84594452310450907</c:v>
                </c:pt>
                <c:pt idx="2135">
                  <c:v>0.84655675084199455</c:v>
                </c:pt>
                <c:pt idx="2136">
                  <c:v>0.84606689779990563</c:v>
                </c:pt>
                <c:pt idx="2137">
                  <c:v>0.84655675084199455</c:v>
                </c:pt>
                <c:pt idx="2138">
                  <c:v>0.84629595202341301</c:v>
                </c:pt>
                <c:pt idx="2139">
                  <c:v>0.84655675084199455</c:v>
                </c:pt>
                <c:pt idx="2140">
                  <c:v>0.8464490530621176</c:v>
                </c:pt>
                <c:pt idx="2141">
                  <c:v>0.84640361084477411</c:v>
                </c:pt>
                <c:pt idx="2142">
                  <c:v>0.8464490530621176</c:v>
                </c:pt>
                <c:pt idx="2143">
                  <c:v>0.8464490530621176</c:v>
                </c:pt>
                <c:pt idx="2144">
                  <c:v>0.84629595202341301</c:v>
                </c:pt>
                <c:pt idx="2145">
                  <c:v>0.84629595202341301</c:v>
                </c:pt>
                <c:pt idx="2146">
                  <c:v>0.84629595202341301</c:v>
                </c:pt>
                <c:pt idx="2147">
                  <c:v>0.84640361084477411</c:v>
                </c:pt>
                <c:pt idx="2148">
                  <c:v>0.84629595202341301</c:v>
                </c:pt>
                <c:pt idx="2149">
                  <c:v>0.84655675084199455</c:v>
                </c:pt>
                <c:pt idx="2150">
                  <c:v>0.84617449834865388</c:v>
                </c:pt>
                <c:pt idx="2151">
                  <c:v>0.84667831428085361</c:v>
                </c:pt>
                <c:pt idx="2152">
                  <c:v>0.84606689779990563</c:v>
                </c:pt>
                <c:pt idx="2153">
                  <c:v>0.84629595202341301</c:v>
                </c:pt>
                <c:pt idx="2154">
                  <c:v>0.84617449834865388</c:v>
                </c:pt>
                <c:pt idx="2155">
                  <c:v>0.84629595202341301</c:v>
                </c:pt>
                <c:pt idx="2156">
                  <c:v>0.84629595202341301</c:v>
                </c:pt>
                <c:pt idx="2157">
                  <c:v>0.84617449834865388</c:v>
                </c:pt>
                <c:pt idx="2158">
                  <c:v>0.84629595202341301</c:v>
                </c:pt>
                <c:pt idx="2159">
                  <c:v>0.84629595202341301</c:v>
                </c:pt>
                <c:pt idx="2160">
                  <c:v>0.84629595202341301</c:v>
                </c:pt>
                <c:pt idx="2161">
                  <c:v>0.84629595202341301</c:v>
                </c:pt>
                <c:pt idx="2162">
                  <c:v>0.84640361084477411</c:v>
                </c:pt>
                <c:pt idx="2163">
                  <c:v>0.84617449834865388</c:v>
                </c:pt>
                <c:pt idx="2164">
                  <c:v>0.84655675084199455</c:v>
                </c:pt>
                <c:pt idx="2165">
                  <c:v>0.84629595202341301</c:v>
                </c:pt>
                <c:pt idx="2166">
                  <c:v>0.8464490530621176</c:v>
                </c:pt>
                <c:pt idx="2167">
                  <c:v>0.84629595202341301</c:v>
                </c:pt>
                <c:pt idx="2168">
                  <c:v>0.84667831428085361</c:v>
                </c:pt>
                <c:pt idx="2169">
                  <c:v>0.84629595202341301</c:v>
                </c:pt>
                <c:pt idx="2170">
                  <c:v>0.84678607041235743</c:v>
                </c:pt>
                <c:pt idx="2171">
                  <c:v>0.84629595202341301</c:v>
                </c:pt>
                <c:pt idx="2172">
                  <c:v>0.84678607041235743</c:v>
                </c:pt>
                <c:pt idx="2173">
                  <c:v>0.84629595202341301</c:v>
                </c:pt>
                <c:pt idx="2174">
                  <c:v>0.84667831428085361</c:v>
                </c:pt>
                <c:pt idx="2175">
                  <c:v>0.8464490530621176</c:v>
                </c:pt>
                <c:pt idx="2176">
                  <c:v>0.84655675084199455</c:v>
                </c:pt>
                <c:pt idx="2177">
                  <c:v>0.84667831428085361</c:v>
                </c:pt>
                <c:pt idx="2178">
                  <c:v>0.84629595202341301</c:v>
                </c:pt>
                <c:pt idx="2179">
                  <c:v>0.84690868872369041</c:v>
                </c:pt>
                <c:pt idx="2180">
                  <c:v>0.84629595202341301</c:v>
                </c:pt>
                <c:pt idx="2181">
                  <c:v>0.84690868872369041</c:v>
                </c:pt>
                <c:pt idx="2182">
                  <c:v>0.84655675084199455</c:v>
                </c:pt>
                <c:pt idx="2183">
                  <c:v>0.84690868872369041</c:v>
                </c:pt>
                <c:pt idx="2184">
                  <c:v>0.84667831428085361</c:v>
                </c:pt>
                <c:pt idx="2185">
                  <c:v>0.84690868872369041</c:v>
                </c:pt>
                <c:pt idx="2186">
                  <c:v>0.84678607041235743</c:v>
                </c:pt>
                <c:pt idx="2187">
                  <c:v>0.84716887577583611</c:v>
                </c:pt>
                <c:pt idx="2188">
                  <c:v>0.84690868872369041</c:v>
                </c:pt>
                <c:pt idx="2189">
                  <c:v>0.84727576695906226</c:v>
                </c:pt>
                <c:pt idx="2190">
                  <c:v>0.8470610222021957</c:v>
                </c:pt>
                <c:pt idx="2191">
                  <c:v>0.84739852714206843</c:v>
                </c:pt>
                <c:pt idx="2192">
                  <c:v>0.8470610222021957</c:v>
                </c:pt>
                <c:pt idx="2193">
                  <c:v>0.8475054762891403</c:v>
                </c:pt>
                <c:pt idx="2194">
                  <c:v>0.84716887577583611</c:v>
                </c:pt>
                <c:pt idx="2195">
                  <c:v>0.84755202740439284</c:v>
                </c:pt>
                <c:pt idx="2196">
                  <c:v>0.8470610222021957</c:v>
                </c:pt>
                <c:pt idx="2197">
                  <c:v>0.84739852714206843</c:v>
                </c:pt>
                <c:pt idx="2198">
                  <c:v>0.84716887577583611</c:v>
                </c:pt>
                <c:pt idx="2199">
                  <c:v>0.84739852714206843</c:v>
                </c:pt>
                <c:pt idx="2200">
                  <c:v>0.84727576695906226</c:v>
                </c:pt>
                <c:pt idx="2201">
                  <c:v>0.84716887577583611</c:v>
                </c:pt>
                <c:pt idx="2202">
                  <c:v>0.84727576695906226</c:v>
                </c:pt>
                <c:pt idx="2203">
                  <c:v>0.8470610222021957</c:v>
                </c:pt>
                <c:pt idx="2204">
                  <c:v>0.84739852714206843</c:v>
                </c:pt>
                <c:pt idx="2205">
                  <c:v>0.84701551425487165</c:v>
                </c:pt>
                <c:pt idx="2206">
                  <c:v>0.8475054762891403</c:v>
                </c:pt>
                <c:pt idx="2207">
                  <c:v>0.84716887577583611</c:v>
                </c:pt>
                <c:pt idx="2208">
                  <c:v>0.8475054762891403</c:v>
                </c:pt>
                <c:pt idx="2209">
                  <c:v>0.8470610222021957</c:v>
                </c:pt>
                <c:pt idx="2210">
                  <c:v>0.84755202740439284</c:v>
                </c:pt>
                <c:pt idx="2211">
                  <c:v>0.84716887577583611</c:v>
                </c:pt>
                <c:pt idx="2212">
                  <c:v>0.8470610222021957</c:v>
                </c:pt>
                <c:pt idx="2213">
                  <c:v>0.84716887577583611</c:v>
                </c:pt>
                <c:pt idx="2214">
                  <c:v>0.8475054762891403</c:v>
                </c:pt>
                <c:pt idx="2215">
                  <c:v>0.84739852714206843</c:v>
                </c:pt>
                <c:pt idx="2216">
                  <c:v>0.84765901530358612</c:v>
                </c:pt>
                <c:pt idx="2217">
                  <c:v>0.84727576695906226</c:v>
                </c:pt>
                <c:pt idx="2218">
                  <c:v>0.84727576695906226</c:v>
                </c:pt>
                <c:pt idx="2219">
                  <c:v>0.84739852714206843</c:v>
                </c:pt>
                <c:pt idx="2220">
                  <c:v>0.8475054762891403</c:v>
                </c:pt>
                <c:pt idx="2221">
                  <c:v>0.8475054762891403</c:v>
                </c:pt>
                <c:pt idx="2222">
                  <c:v>0.84778188657601727</c:v>
                </c:pt>
                <c:pt idx="2223">
                  <c:v>0.8475054762891403</c:v>
                </c:pt>
                <c:pt idx="2224">
                  <c:v>0.84788893251775399</c:v>
                </c:pt>
                <c:pt idx="2225">
                  <c:v>0.8475054762891403</c:v>
                </c:pt>
                <c:pt idx="2226">
                  <c:v>0.84801187045873927</c:v>
                </c:pt>
                <c:pt idx="2227">
                  <c:v>0.84739852714206843</c:v>
                </c:pt>
                <c:pt idx="2228">
                  <c:v>0.84788893251775399</c:v>
                </c:pt>
                <c:pt idx="2229">
                  <c:v>0.84739852714206843</c:v>
                </c:pt>
                <c:pt idx="2230">
                  <c:v>0.84778188657601727</c:v>
                </c:pt>
                <c:pt idx="2231">
                  <c:v>0.84739852714206843</c:v>
                </c:pt>
                <c:pt idx="2232">
                  <c:v>0.84778188657601727</c:v>
                </c:pt>
                <c:pt idx="2233">
                  <c:v>0.84739852714206843</c:v>
                </c:pt>
                <c:pt idx="2234">
                  <c:v>0.84727576695906226</c:v>
                </c:pt>
                <c:pt idx="2235">
                  <c:v>0.84739852714206843</c:v>
                </c:pt>
                <c:pt idx="2236">
                  <c:v>0.84716887577583611</c:v>
                </c:pt>
                <c:pt idx="2237">
                  <c:v>0.84762830305029513</c:v>
                </c:pt>
                <c:pt idx="2238">
                  <c:v>0.84727576695906226</c:v>
                </c:pt>
                <c:pt idx="2239">
                  <c:v>0.84778188657601727</c:v>
                </c:pt>
                <c:pt idx="2240">
                  <c:v>0.84713819902895637</c:v>
                </c:pt>
                <c:pt idx="2241">
                  <c:v>0.84765901530358612</c:v>
                </c:pt>
                <c:pt idx="2242">
                  <c:v>0.84739852714206843</c:v>
                </c:pt>
                <c:pt idx="2243">
                  <c:v>0.84778188657601727</c:v>
                </c:pt>
                <c:pt idx="2244">
                  <c:v>0.84739852714206843</c:v>
                </c:pt>
                <c:pt idx="2245">
                  <c:v>0.84788893251775399</c:v>
                </c:pt>
                <c:pt idx="2246">
                  <c:v>0.84739852714206843</c:v>
                </c:pt>
                <c:pt idx="2247">
                  <c:v>0.84778188657601727</c:v>
                </c:pt>
                <c:pt idx="2248">
                  <c:v>0.84739852714206843</c:v>
                </c:pt>
                <c:pt idx="2249">
                  <c:v>0.84727576695906226</c:v>
                </c:pt>
                <c:pt idx="2250">
                  <c:v>0.8475054762891403</c:v>
                </c:pt>
                <c:pt idx="2251">
                  <c:v>0.84778188657601727</c:v>
                </c:pt>
                <c:pt idx="2252">
                  <c:v>0.84765901530358612</c:v>
                </c:pt>
                <c:pt idx="2253">
                  <c:v>0.84778188657601727</c:v>
                </c:pt>
                <c:pt idx="2254">
                  <c:v>0.84765901530358612</c:v>
                </c:pt>
                <c:pt idx="2255">
                  <c:v>0.84778188657601727</c:v>
                </c:pt>
                <c:pt idx="2256">
                  <c:v>0.84765901530358612</c:v>
                </c:pt>
                <c:pt idx="2257">
                  <c:v>0.84788893251775399</c:v>
                </c:pt>
                <c:pt idx="2258">
                  <c:v>0.8475054762891403</c:v>
                </c:pt>
                <c:pt idx="2259">
                  <c:v>0.8475054762891403</c:v>
                </c:pt>
                <c:pt idx="2260">
                  <c:v>0.84765901530358612</c:v>
                </c:pt>
                <c:pt idx="2261">
                  <c:v>0.8475054762891403</c:v>
                </c:pt>
                <c:pt idx="2262">
                  <c:v>0.84765901530358612</c:v>
                </c:pt>
                <c:pt idx="2263">
                  <c:v>0.84765901530358612</c:v>
                </c:pt>
                <c:pt idx="2264">
                  <c:v>0.84778188657601727</c:v>
                </c:pt>
                <c:pt idx="2265">
                  <c:v>0.84765901530358612</c:v>
                </c:pt>
                <c:pt idx="2266">
                  <c:v>0.84778188657601727</c:v>
                </c:pt>
                <c:pt idx="2267">
                  <c:v>0.84762830305029513</c:v>
                </c:pt>
                <c:pt idx="2268">
                  <c:v>0.84778188657601727</c:v>
                </c:pt>
                <c:pt idx="2269">
                  <c:v>0.84755202740439284</c:v>
                </c:pt>
                <c:pt idx="2270">
                  <c:v>0.84801187045873927</c:v>
                </c:pt>
                <c:pt idx="2271">
                  <c:v>0.84762830305029513</c:v>
                </c:pt>
                <c:pt idx="2272">
                  <c:v>0.84811996632067332</c:v>
                </c:pt>
                <c:pt idx="2273">
                  <c:v>0.84762830305029513</c:v>
                </c:pt>
                <c:pt idx="2274">
                  <c:v>0.84811996632067332</c:v>
                </c:pt>
                <c:pt idx="2275">
                  <c:v>0.8475054762891403</c:v>
                </c:pt>
                <c:pt idx="2276">
                  <c:v>0.8475054762891403</c:v>
                </c:pt>
                <c:pt idx="2277">
                  <c:v>0.84778188657601727</c:v>
                </c:pt>
                <c:pt idx="2278">
                  <c:v>0.84739852714206843</c:v>
                </c:pt>
                <c:pt idx="2279">
                  <c:v>0.84788893251775399</c:v>
                </c:pt>
                <c:pt idx="2280">
                  <c:v>0.84765901530358612</c:v>
                </c:pt>
                <c:pt idx="2281">
                  <c:v>0.84811996632067332</c:v>
                </c:pt>
                <c:pt idx="2282">
                  <c:v>0.8475054762891403</c:v>
                </c:pt>
                <c:pt idx="2283">
                  <c:v>0.84801187045873927</c:v>
                </c:pt>
                <c:pt idx="2284">
                  <c:v>0.8475054762891403</c:v>
                </c:pt>
                <c:pt idx="2285">
                  <c:v>0.84788893251775399</c:v>
                </c:pt>
                <c:pt idx="2286">
                  <c:v>0.84765901530358612</c:v>
                </c:pt>
                <c:pt idx="2287">
                  <c:v>0.84765901530358612</c:v>
                </c:pt>
                <c:pt idx="2288">
                  <c:v>0.84778188657601727</c:v>
                </c:pt>
                <c:pt idx="2289">
                  <c:v>0.84765901530358612</c:v>
                </c:pt>
                <c:pt idx="2290">
                  <c:v>0.84788893251775399</c:v>
                </c:pt>
                <c:pt idx="2291">
                  <c:v>0.8475054762891403</c:v>
                </c:pt>
                <c:pt idx="2292">
                  <c:v>0.84801187045873927</c:v>
                </c:pt>
                <c:pt idx="2293">
                  <c:v>0.84765901530358612</c:v>
                </c:pt>
                <c:pt idx="2294">
                  <c:v>0.84811996632067332</c:v>
                </c:pt>
                <c:pt idx="2295">
                  <c:v>0.8475054762891403</c:v>
                </c:pt>
                <c:pt idx="2296">
                  <c:v>0.84765901530358612</c:v>
                </c:pt>
                <c:pt idx="2297">
                  <c:v>0.84778188657601727</c:v>
                </c:pt>
                <c:pt idx="2298">
                  <c:v>0.84765901530358612</c:v>
                </c:pt>
                <c:pt idx="2299">
                  <c:v>0.84801187045873927</c:v>
                </c:pt>
                <c:pt idx="2300">
                  <c:v>0.8475054762891403</c:v>
                </c:pt>
                <c:pt idx="2301">
                  <c:v>0.84801187045873927</c:v>
                </c:pt>
                <c:pt idx="2302">
                  <c:v>0.8475054762891403</c:v>
                </c:pt>
                <c:pt idx="2303">
                  <c:v>0.84765901530358612</c:v>
                </c:pt>
                <c:pt idx="2304">
                  <c:v>0.84778188657601727</c:v>
                </c:pt>
                <c:pt idx="2305">
                  <c:v>0.84755202740439284</c:v>
                </c:pt>
                <c:pt idx="2306">
                  <c:v>0.84804261051454322</c:v>
                </c:pt>
                <c:pt idx="2307">
                  <c:v>0.84755202740439284</c:v>
                </c:pt>
                <c:pt idx="2308">
                  <c:v>0.84804261051454322</c:v>
                </c:pt>
                <c:pt idx="2309">
                  <c:v>0.84778188657601727</c:v>
                </c:pt>
                <c:pt idx="2310">
                  <c:v>0.8481655930272598</c:v>
                </c:pt>
                <c:pt idx="2311">
                  <c:v>0.84762830305029513</c:v>
                </c:pt>
                <c:pt idx="2312">
                  <c:v>0.84801187045873927</c:v>
                </c:pt>
                <c:pt idx="2313">
                  <c:v>0.84788893251775399</c:v>
                </c:pt>
                <c:pt idx="2314">
                  <c:v>0.84801187045873927</c:v>
                </c:pt>
                <c:pt idx="2315">
                  <c:v>0.84778188657601727</c:v>
                </c:pt>
                <c:pt idx="2316">
                  <c:v>0.84762830305029513</c:v>
                </c:pt>
                <c:pt idx="2317">
                  <c:v>0.84778188657601727</c:v>
                </c:pt>
                <c:pt idx="2318">
                  <c:v>0.84778188657601727</c:v>
                </c:pt>
                <c:pt idx="2319">
                  <c:v>0.84778188657601727</c:v>
                </c:pt>
                <c:pt idx="2320">
                  <c:v>0.84778188657601727</c:v>
                </c:pt>
                <c:pt idx="2321">
                  <c:v>0.84765901530358612</c:v>
                </c:pt>
                <c:pt idx="2322">
                  <c:v>0.8475054762891403</c:v>
                </c:pt>
                <c:pt idx="2323">
                  <c:v>0.8475054762891403</c:v>
                </c:pt>
                <c:pt idx="2324">
                  <c:v>0.84755202740439284</c:v>
                </c:pt>
                <c:pt idx="2325">
                  <c:v>0.84755202740439284</c:v>
                </c:pt>
                <c:pt idx="2326">
                  <c:v>0.8475054762891403</c:v>
                </c:pt>
                <c:pt idx="2327">
                  <c:v>0.8475054762891403</c:v>
                </c:pt>
                <c:pt idx="2328">
                  <c:v>0.84762830305029513</c:v>
                </c:pt>
                <c:pt idx="2329">
                  <c:v>0.84762830305029513</c:v>
                </c:pt>
                <c:pt idx="2330">
                  <c:v>0.84778188657601727</c:v>
                </c:pt>
                <c:pt idx="2331">
                  <c:v>0.84778188657601727</c:v>
                </c:pt>
                <c:pt idx="2332">
                  <c:v>0.84788893251775399</c:v>
                </c:pt>
                <c:pt idx="2333">
                  <c:v>0.84801187045873927</c:v>
                </c:pt>
                <c:pt idx="2334">
                  <c:v>0.84788893251775399</c:v>
                </c:pt>
                <c:pt idx="2335">
                  <c:v>0.84788893251775399</c:v>
                </c:pt>
                <c:pt idx="2336">
                  <c:v>0.84788893251775399</c:v>
                </c:pt>
                <c:pt idx="2337">
                  <c:v>0.84778188657601727</c:v>
                </c:pt>
                <c:pt idx="2338">
                  <c:v>0.84762830305029513</c:v>
                </c:pt>
                <c:pt idx="2339">
                  <c:v>0.84765901530358612</c:v>
                </c:pt>
                <c:pt idx="2340">
                  <c:v>0.84762830305029513</c:v>
                </c:pt>
                <c:pt idx="2341">
                  <c:v>0.84765901530358612</c:v>
                </c:pt>
                <c:pt idx="2342">
                  <c:v>0.84765901530358612</c:v>
                </c:pt>
                <c:pt idx="2343">
                  <c:v>0.84765901530358612</c:v>
                </c:pt>
                <c:pt idx="2344">
                  <c:v>0.84765901530358612</c:v>
                </c:pt>
                <c:pt idx="2345">
                  <c:v>0.84762830305029513</c:v>
                </c:pt>
                <c:pt idx="2346">
                  <c:v>0.84762830305029513</c:v>
                </c:pt>
                <c:pt idx="2347">
                  <c:v>0.84778188657601727</c:v>
                </c:pt>
                <c:pt idx="2348">
                  <c:v>0.84778188657601727</c:v>
                </c:pt>
                <c:pt idx="2349">
                  <c:v>0.84788893251775399</c:v>
                </c:pt>
                <c:pt idx="2350">
                  <c:v>0.84788893251775399</c:v>
                </c:pt>
                <c:pt idx="2351">
                  <c:v>0.84788893251775399</c:v>
                </c:pt>
                <c:pt idx="2352">
                  <c:v>0.84788893251775399</c:v>
                </c:pt>
                <c:pt idx="2353">
                  <c:v>0.84788893251775399</c:v>
                </c:pt>
                <c:pt idx="2354">
                  <c:v>0.84788893251775399</c:v>
                </c:pt>
                <c:pt idx="2355">
                  <c:v>0.84765901530358612</c:v>
                </c:pt>
                <c:pt idx="2356">
                  <c:v>0.84765901530358612</c:v>
                </c:pt>
                <c:pt idx="2357">
                  <c:v>0.84765901530358612</c:v>
                </c:pt>
                <c:pt idx="2358">
                  <c:v>0.84765901530358612</c:v>
                </c:pt>
                <c:pt idx="2359">
                  <c:v>0.84739852714206843</c:v>
                </c:pt>
                <c:pt idx="2360">
                  <c:v>0.84739852714206843</c:v>
                </c:pt>
                <c:pt idx="2361">
                  <c:v>0.84739852714206843</c:v>
                </c:pt>
                <c:pt idx="2362">
                  <c:v>0.84739852714206843</c:v>
                </c:pt>
                <c:pt idx="2363">
                  <c:v>0.84739852714206843</c:v>
                </c:pt>
                <c:pt idx="2364">
                  <c:v>0.84739852714206843</c:v>
                </c:pt>
                <c:pt idx="2365">
                  <c:v>0.84739852714206843</c:v>
                </c:pt>
                <c:pt idx="2366">
                  <c:v>0.84739852714206843</c:v>
                </c:pt>
                <c:pt idx="2367">
                  <c:v>0.8475054762891403</c:v>
                </c:pt>
                <c:pt idx="2368">
                  <c:v>0.84762830305029513</c:v>
                </c:pt>
                <c:pt idx="2369">
                  <c:v>0.84765901530358612</c:v>
                </c:pt>
                <c:pt idx="2370">
                  <c:v>0.84778188657601727</c:v>
                </c:pt>
                <c:pt idx="2371">
                  <c:v>0.84778188657601727</c:v>
                </c:pt>
                <c:pt idx="2372">
                  <c:v>0.84778188657601727</c:v>
                </c:pt>
                <c:pt idx="2373">
                  <c:v>0.84778188657601727</c:v>
                </c:pt>
                <c:pt idx="2374">
                  <c:v>0.84778188657601727</c:v>
                </c:pt>
                <c:pt idx="2375">
                  <c:v>0.8475054762891403</c:v>
                </c:pt>
                <c:pt idx="2376">
                  <c:v>0.8475054762891403</c:v>
                </c:pt>
                <c:pt idx="2377">
                  <c:v>0.84755202740439284</c:v>
                </c:pt>
                <c:pt idx="2378">
                  <c:v>0.8475054762891403</c:v>
                </c:pt>
                <c:pt idx="2379">
                  <c:v>0.8475054762891403</c:v>
                </c:pt>
                <c:pt idx="2380">
                  <c:v>0.84739852714206843</c:v>
                </c:pt>
                <c:pt idx="2381">
                  <c:v>0.84739852714206843</c:v>
                </c:pt>
                <c:pt idx="2382">
                  <c:v>0.84739852714206843</c:v>
                </c:pt>
                <c:pt idx="2383">
                  <c:v>0.84739852714206843</c:v>
                </c:pt>
                <c:pt idx="2384">
                  <c:v>0.84739852714206843</c:v>
                </c:pt>
                <c:pt idx="2385">
                  <c:v>0.84739852714206843</c:v>
                </c:pt>
                <c:pt idx="2386">
                  <c:v>0.8475054762891403</c:v>
                </c:pt>
                <c:pt idx="2387">
                  <c:v>0.84765901530358612</c:v>
                </c:pt>
                <c:pt idx="2388">
                  <c:v>0.84762830305029513</c:v>
                </c:pt>
                <c:pt idx="2389">
                  <c:v>0.84765901530358612</c:v>
                </c:pt>
                <c:pt idx="2390">
                  <c:v>0.84765901530358612</c:v>
                </c:pt>
                <c:pt idx="2391">
                  <c:v>0.84765901530358612</c:v>
                </c:pt>
                <c:pt idx="2392">
                  <c:v>0.84765901530358612</c:v>
                </c:pt>
                <c:pt idx="2393">
                  <c:v>0.84739852714206843</c:v>
                </c:pt>
                <c:pt idx="2394">
                  <c:v>0.84739852714206843</c:v>
                </c:pt>
                <c:pt idx="2395">
                  <c:v>0.84739852714206843</c:v>
                </c:pt>
                <c:pt idx="2396">
                  <c:v>0.84739852714206843</c:v>
                </c:pt>
                <c:pt idx="2397">
                  <c:v>0.84739852714206843</c:v>
                </c:pt>
                <c:pt idx="2398">
                  <c:v>0.84739852714206843</c:v>
                </c:pt>
                <c:pt idx="2399">
                  <c:v>0.84739852714206843</c:v>
                </c:pt>
                <c:pt idx="2400">
                  <c:v>0.84739852714206843</c:v>
                </c:pt>
                <c:pt idx="2401">
                  <c:v>0.84739852714206843</c:v>
                </c:pt>
                <c:pt idx="2402">
                  <c:v>0.84739852714206843</c:v>
                </c:pt>
                <c:pt idx="2403">
                  <c:v>0.84739852714206843</c:v>
                </c:pt>
                <c:pt idx="2404">
                  <c:v>0.84739852714206843</c:v>
                </c:pt>
                <c:pt idx="2405">
                  <c:v>0.8475054762891403</c:v>
                </c:pt>
                <c:pt idx="2406">
                  <c:v>0.84762830305029513</c:v>
                </c:pt>
                <c:pt idx="2407">
                  <c:v>0.84762830305029513</c:v>
                </c:pt>
                <c:pt idx="2408">
                  <c:v>0.84762830305029513</c:v>
                </c:pt>
                <c:pt idx="2409">
                  <c:v>0.84765901530358612</c:v>
                </c:pt>
                <c:pt idx="2410">
                  <c:v>0.84739852714206843</c:v>
                </c:pt>
                <c:pt idx="2411">
                  <c:v>0.84727576695906226</c:v>
                </c:pt>
                <c:pt idx="2412">
                  <c:v>0.84727576695906226</c:v>
                </c:pt>
                <c:pt idx="2413">
                  <c:v>0.84727576695906226</c:v>
                </c:pt>
                <c:pt idx="2414">
                  <c:v>0.84727576695906226</c:v>
                </c:pt>
                <c:pt idx="2415">
                  <c:v>0.8470610222021957</c:v>
                </c:pt>
                <c:pt idx="2416">
                  <c:v>0.84716887577583611</c:v>
                </c:pt>
                <c:pt idx="2417">
                  <c:v>0.84716887577583611</c:v>
                </c:pt>
                <c:pt idx="2418">
                  <c:v>0.84713819902895637</c:v>
                </c:pt>
                <c:pt idx="2419">
                  <c:v>0.84716887577583611</c:v>
                </c:pt>
                <c:pt idx="2420">
                  <c:v>0.84716887577583611</c:v>
                </c:pt>
                <c:pt idx="2421">
                  <c:v>0.84716887577583611</c:v>
                </c:pt>
                <c:pt idx="2422">
                  <c:v>0.84716887577583611</c:v>
                </c:pt>
                <c:pt idx="2423">
                  <c:v>0.84716887577583611</c:v>
                </c:pt>
                <c:pt idx="2424">
                  <c:v>0.84727576695906226</c:v>
                </c:pt>
                <c:pt idx="2425">
                  <c:v>0.84739852714206843</c:v>
                </c:pt>
                <c:pt idx="2426">
                  <c:v>0.84739852714206843</c:v>
                </c:pt>
                <c:pt idx="2427">
                  <c:v>0.84755202740439284</c:v>
                </c:pt>
                <c:pt idx="2428">
                  <c:v>0.84739852714206843</c:v>
                </c:pt>
                <c:pt idx="2429">
                  <c:v>0.84739852714206843</c:v>
                </c:pt>
                <c:pt idx="2430">
                  <c:v>0.84727576695906226</c:v>
                </c:pt>
                <c:pt idx="2431">
                  <c:v>0.84716887577583611</c:v>
                </c:pt>
                <c:pt idx="2432">
                  <c:v>0.84716887577583611</c:v>
                </c:pt>
                <c:pt idx="2433">
                  <c:v>0.84716887577583611</c:v>
                </c:pt>
                <c:pt idx="2434">
                  <c:v>0.84678607041235743</c:v>
                </c:pt>
                <c:pt idx="2435">
                  <c:v>0.84690868872369041</c:v>
                </c:pt>
                <c:pt idx="2436">
                  <c:v>0.84655675084199455</c:v>
                </c:pt>
                <c:pt idx="2437">
                  <c:v>0.8470610222021957</c:v>
                </c:pt>
                <c:pt idx="2438">
                  <c:v>0.84629595202341301</c:v>
                </c:pt>
                <c:pt idx="2439">
                  <c:v>0.84655675084199455</c:v>
                </c:pt>
                <c:pt idx="2440">
                  <c:v>0.84629595202341301</c:v>
                </c:pt>
                <c:pt idx="2441">
                  <c:v>0.84655675084199455</c:v>
                </c:pt>
                <c:pt idx="2442">
                  <c:v>0.84606689779990563</c:v>
                </c:pt>
                <c:pt idx="2443">
                  <c:v>0.84640361084477411</c:v>
                </c:pt>
                <c:pt idx="2444">
                  <c:v>0.84594452310450907</c:v>
                </c:pt>
                <c:pt idx="2445">
                  <c:v>0.84606689779990563</c:v>
                </c:pt>
                <c:pt idx="2446">
                  <c:v>0.8457925909025199</c:v>
                </c:pt>
                <c:pt idx="2447">
                  <c:v>0.84606689779990563</c:v>
                </c:pt>
                <c:pt idx="2448">
                  <c:v>0.84591393496177714</c:v>
                </c:pt>
                <c:pt idx="2449">
                  <c:v>0.84606689779990563</c:v>
                </c:pt>
                <c:pt idx="2450">
                  <c:v>0.84594452310450907</c:v>
                </c:pt>
                <c:pt idx="2451">
                  <c:v>0.84568508745328752</c:v>
                </c:pt>
                <c:pt idx="2452">
                  <c:v>0.84617449834865388</c:v>
                </c:pt>
                <c:pt idx="2453">
                  <c:v>0.84594452310450907</c:v>
                </c:pt>
                <c:pt idx="2454">
                  <c:v>0.84655675084199455</c:v>
                </c:pt>
                <c:pt idx="2455">
                  <c:v>0.84617449834865388</c:v>
                </c:pt>
                <c:pt idx="2456">
                  <c:v>0.84678607041235743</c:v>
                </c:pt>
                <c:pt idx="2457">
                  <c:v>0.84617449834865388</c:v>
                </c:pt>
                <c:pt idx="2458">
                  <c:v>0.84640361084477411</c:v>
                </c:pt>
                <c:pt idx="2459">
                  <c:v>0.84655675084199455</c:v>
                </c:pt>
                <c:pt idx="2460">
                  <c:v>0.84640361084477411</c:v>
                </c:pt>
                <c:pt idx="2461">
                  <c:v>0.84690868872369041</c:v>
                </c:pt>
                <c:pt idx="2462">
                  <c:v>0.84667831428085361</c:v>
                </c:pt>
                <c:pt idx="2463">
                  <c:v>0.84727576695906226</c:v>
                </c:pt>
                <c:pt idx="2464">
                  <c:v>0.8470610222021957</c:v>
                </c:pt>
                <c:pt idx="2465">
                  <c:v>0.84765901530358612</c:v>
                </c:pt>
                <c:pt idx="2466">
                  <c:v>0.84727576695906226</c:v>
                </c:pt>
                <c:pt idx="2467">
                  <c:v>0.84788893251775399</c:v>
                </c:pt>
                <c:pt idx="2468">
                  <c:v>0.8475054762891403</c:v>
                </c:pt>
                <c:pt idx="2469">
                  <c:v>0.84801187045873927</c:v>
                </c:pt>
                <c:pt idx="2470">
                  <c:v>0.84778188657601727</c:v>
                </c:pt>
                <c:pt idx="2471">
                  <c:v>0.84801187045873927</c:v>
                </c:pt>
                <c:pt idx="2472">
                  <c:v>0.84801187045873927</c:v>
                </c:pt>
                <c:pt idx="2473">
                  <c:v>0.84788893251775399</c:v>
                </c:pt>
                <c:pt idx="2474">
                  <c:v>0.84839578516696745</c:v>
                </c:pt>
                <c:pt idx="2475">
                  <c:v>0.84839578516696745</c:v>
                </c:pt>
                <c:pt idx="2476">
                  <c:v>0.84850397893232465</c:v>
                </c:pt>
                <c:pt idx="2477">
                  <c:v>0.84862709530576896</c:v>
                </c:pt>
                <c:pt idx="2478">
                  <c:v>0.84873435480948445</c:v>
                </c:pt>
                <c:pt idx="2479">
                  <c:v>0.84901156739555494</c:v>
                </c:pt>
                <c:pt idx="2480">
                  <c:v>0.84901156739555494</c:v>
                </c:pt>
                <c:pt idx="2481">
                  <c:v>0.84878004764688519</c:v>
                </c:pt>
                <c:pt idx="2482">
                  <c:v>0.84922630798953325</c:v>
                </c:pt>
                <c:pt idx="2483">
                  <c:v>0.84911892411567025</c:v>
                </c:pt>
                <c:pt idx="2484">
                  <c:v>0.84922630798953325</c:v>
                </c:pt>
                <c:pt idx="2485">
                  <c:v>0.84961132334302214</c:v>
                </c:pt>
                <c:pt idx="2486">
                  <c:v>0.84938047120542925</c:v>
                </c:pt>
                <c:pt idx="2487">
                  <c:v>0.84950384208358476</c:v>
                </c:pt>
                <c:pt idx="2488">
                  <c:v>0.84953469040313379</c:v>
                </c:pt>
                <c:pt idx="2489">
                  <c:v>0.849349634084681</c:v>
                </c:pt>
                <c:pt idx="2490">
                  <c:v>0.84973476129682091</c:v>
                </c:pt>
                <c:pt idx="2491">
                  <c:v>0.84973476129682091</c:v>
                </c:pt>
                <c:pt idx="2492">
                  <c:v>0.84973476129682091</c:v>
                </c:pt>
                <c:pt idx="2493">
                  <c:v>0.84984329686598614</c:v>
                </c:pt>
                <c:pt idx="2494">
                  <c:v>0.84988910918760263</c:v>
                </c:pt>
                <c:pt idx="2495">
                  <c:v>0.84973476129682091</c:v>
                </c:pt>
                <c:pt idx="2496">
                  <c:v>0.84999668796515238</c:v>
                </c:pt>
                <c:pt idx="2497">
                  <c:v>0.84973476129682091</c:v>
                </c:pt>
                <c:pt idx="2498">
                  <c:v>0.85035149241799257</c:v>
                </c:pt>
                <c:pt idx="2499">
                  <c:v>0.84984329686598614</c:v>
                </c:pt>
                <c:pt idx="2500">
                  <c:v>0.85035149241799257</c:v>
                </c:pt>
                <c:pt idx="2501">
                  <c:v>0.85012023792985736</c:v>
                </c:pt>
                <c:pt idx="2502">
                  <c:v>0.85022887200055941</c:v>
                </c:pt>
                <c:pt idx="2503">
                  <c:v>0.85012023792985736</c:v>
                </c:pt>
                <c:pt idx="2504">
                  <c:v>0.85061479716593602</c:v>
                </c:pt>
                <c:pt idx="2505">
                  <c:v>0.85022887200055941</c:v>
                </c:pt>
                <c:pt idx="2506">
                  <c:v>0.85073752893329369</c:v>
                </c:pt>
                <c:pt idx="2507">
                  <c:v>0.85022887200055941</c:v>
                </c:pt>
                <c:pt idx="2508">
                  <c:v>0.85073752893329369</c:v>
                </c:pt>
                <c:pt idx="2509">
                  <c:v>0.85022887200055941</c:v>
                </c:pt>
                <c:pt idx="2510">
                  <c:v>0.85073752893329369</c:v>
                </c:pt>
                <c:pt idx="2511">
                  <c:v>0.85050606445954369</c:v>
                </c:pt>
                <c:pt idx="2512">
                  <c:v>0.85084632083454437</c:v>
                </c:pt>
                <c:pt idx="2513">
                  <c:v>0.85035149241799257</c:v>
                </c:pt>
                <c:pt idx="2514">
                  <c:v>0.85061479716593602</c:v>
                </c:pt>
                <c:pt idx="2515">
                  <c:v>0.85061479716593602</c:v>
                </c:pt>
                <c:pt idx="2516">
                  <c:v>0.85073752893329369</c:v>
                </c:pt>
                <c:pt idx="2517">
                  <c:v>0.85061479716593602</c:v>
                </c:pt>
                <c:pt idx="2518">
                  <c:v>0.85050606445954369</c:v>
                </c:pt>
                <c:pt idx="2519">
                  <c:v>0.85073752893329369</c:v>
                </c:pt>
                <c:pt idx="2520">
                  <c:v>0.85050606445954369</c:v>
                </c:pt>
                <c:pt idx="2521">
                  <c:v>0.85097011793484512</c:v>
                </c:pt>
                <c:pt idx="2522">
                  <c:v>0.85097011793484512</c:v>
                </c:pt>
                <c:pt idx="2523">
                  <c:v>0.85097011793484512</c:v>
                </c:pt>
                <c:pt idx="2524">
                  <c:v>0.85097011793484512</c:v>
                </c:pt>
                <c:pt idx="2525">
                  <c:v>0.85097011793484512</c:v>
                </c:pt>
                <c:pt idx="2526">
                  <c:v>0.85084632083454437</c:v>
                </c:pt>
                <c:pt idx="2527">
                  <c:v>0.85097011793484512</c:v>
                </c:pt>
                <c:pt idx="2528">
                  <c:v>0.85107797057150536</c:v>
                </c:pt>
                <c:pt idx="2529">
                  <c:v>0.85097011793484512</c:v>
                </c:pt>
                <c:pt idx="2530">
                  <c:v>0.85084632083454437</c:v>
                </c:pt>
                <c:pt idx="2531">
                  <c:v>0.85097011793484512</c:v>
                </c:pt>
                <c:pt idx="2532">
                  <c:v>0.85084632083454437</c:v>
                </c:pt>
                <c:pt idx="2533">
                  <c:v>0.85097011793484512</c:v>
                </c:pt>
                <c:pt idx="2534">
                  <c:v>0.85084632083454437</c:v>
                </c:pt>
                <c:pt idx="2535">
                  <c:v>0.85107797057150536</c:v>
                </c:pt>
                <c:pt idx="2536">
                  <c:v>0.85123280686002556</c:v>
                </c:pt>
                <c:pt idx="2537">
                  <c:v>0.85123280686002556</c:v>
                </c:pt>
                <c:pt idx="2538">
                  <c:v>0.85134072609799671</c:v>
                </c:pt>
                <c:pt idx="2539">
                  <c:v>0.85134072609799671</c:v>
                </c:pt>
                <c:pt idx="2540">
                  <c:v>0.85134072609799671</c:v>
                </c:pt>
                <c:pt idx="2541">
                  <c:v>0.85123280686002556</c:v>
                </c:pt>
                <c:pt idx="2542">
                  <c:v>0.85097011793484512</c:v>
                </c:pt>
                <c:pt idx="2543">
                  <c:v>0.85100107283897708</c:v>
                </c:pt>
                <c:pt idx="2544">
                  <c:v>0.85097011793484512</c:v>
                </c:pt>
                <c:pt idx="2545">
                  <c:v>0.85097011793484512</c:v>
                </c:pt>
                <c:pt idx="2546">
                  <c:v>0.85097011793484512</c:v>
                </c:pt>
                <c:pt idx="2547">
                  <c:v>0.85100107283897708</c:v>
                </c:pt>
                <c:pt idx="2548">
                  <c:v>0.85097011793484512</c:v>
                </c:pt>
                <c:pt idx="2549">
                  <c:v>0.85097011793484512</c:v>
                </c:pt>
                <c:pt idx="2550">
                  <c:v>0.85097011793484512</c:v>
                </c:pt>
                <c:pt idx="2551">
                  <c:v>0.85097011793484512</c:v>
                </c:pt>
                <c:pt idx="2552">
                  <c:v>0.85097011793484512</c:v>
                </c:pt>
                <c:pt idx="2553">
                  <c:v>0.85110893332277604</c:v>
                </c:pt>
                <c:pt idx="2554">
                  <c:v>0.85110893332277604</c:v>
                </c:pt>
                <c:pt idx="2555">
                  <c:v>0.85123280686002556</c:v>
                </c:pt>
                <c:pt idx="2556">
                  <c:v>0.85134072609799671</c:v>
                </c:pt>
                <c:pt idx="2557">
                  <c:v>0.85134072609799671</c:v>
                </c:pt>
                <c:pt idx="2558">
                  <c:v>0.85134072609799671</c:v>
                </c:pt>
                <c:pt idx="2559">
                  <c:v>0.85134072609799671</c:v>
                </c:pt>
                <c:pt idx="2560">
                  <c:v>0.85134072609799671</c:v>
                </c:pt>
                <c:pt idx="2561">
                  <c:v>0.85110893332277604</c:v>
                </c:pt>
                <c:pt idx="2562">
                  <c:v>0.85107797057150536</c:v>
                </c:pt>
                <c:pt idx="2563">
                  <c:v>0.85110893332277604</c:v>
                </c:pt>
                <c:pt idx="2564">
                  <c:v>0.85107797057150536</c:v>
                </c:pt>
                <c:pt idx="2565">
                  <c:v>0.85110893332277604</c:v>
                </c:pt>
                <c:pt idx="2566">
                  <c:v>0.85110893332277604</c:v>
                </c:pt>
                <c:pt idx="2567">
                  <c:v>0.85110893332277604</c:v>
                </c:pt>
                <c:pt idx="2568">
                  <c:v>0.85110893332277604</c:v>
                </c:pt>
                <c:pt idx="2569">
                  <c:v>0.85107797057150536</c:v>
                </c:pt>
                <c:pt idx="2570">
                  <c:v>0.85110893332277604</c:v>
                </c:pt>
                <c:pt idx="2571">
                  <c:v>0.85110893332277604</c:v>
                </c:pt>
                <c:pt idx="2572">
                  <c:v>0.85110893332277604</c:v>
                </c:pt>
                <c:pt idx="2573">
                  <c:v>0.85123280686002556</c:v>
                </c:pt>
                <c:pt idx="2574">
                  <c:v>0.85134072609799671</c:v>
                </c:pt>
                <c:pt idx="2575">
                  <c:v>0.85134072609799671</c:v>
                </c:pt>
                <c:pt idx="2576">
                  <c:v>0.85134072609799671</c:v>
                </c:pt>
                <c:pt idx="2577">
                  <c:v>0.85134072609799671</c:v>
                </c:pt>
                <c:pt idx="2578">
                  <c:v>0.85134072609799671</c:v>
                </c:pt>
                <c:pt idx="2579">
                  <c:v>0.85134072609799671</c:v>
                </c:pt>
                <c:pt idx="2580">
                  <c:v>0.85123280686002556</c:v>
                </c:pt>
                <c:pt idx="2581">
                  <c:v>0.85107797057150536</c:v>
                </c:pt>
                <c:pt idx="2582">
                  <c:v>0.85110893332277604</c:v>
                </c:pt>
                <c:pt idx="2583">
                  <c:v>0.85107797057150536</c:v>
                </c:pt>
                <c:pt idx="2584">
                  <c:v>0.85110893332277604</c:v>
                </c:pt>
                <c:pt idx="2585">
                  <c:v>0.85110893332277604</c:v>
                </c:pt>
                <c:pt idx="2586">
                  <c:v>0.85107797057150536</c:v>
                </c:pt>
                <c:pt idx="2587">
                  <c:v>0.85107797057150536</c:v>
                </c:pt>
                <c:pt idx="2588">
                  <c:v>0.85107797057150536</c:v>
                </c:pt>
                <c:pt idx="2589">
                  <c:v>0.85107797057150536</c:v>
                </c:pt>
                <c:pt idx="2590">
                  <c:v>0.85110893332277604</c:v>
                </c:pt>
                <c:pt idx="2591">
                  <c:v>0.85123280686002556</c:v>
                </c:pt>
                <c:pt idx="2592">
                  <c:v>0.85123280686002556</c:v>
                </c:pt>
                <c:pt idx="2593">
                  <c:v>0.85134072609799671</c:v>
                </c:pt>
                <c:pt idx="2594">
                  <c:v>0.85146466712129931</c:v>
                </c:pt>
                <c:pt idx="2595">
                  <c:v>0.85146466712129931</c:v>
                </c:pt>
                <c:pt idx="2596">
                  <c:v>0.85146466712129931</c:v>
                </c:pt>
                <c:pt idx="2597">
                  <c:v>0.85146466712129931</c:v>
                </c:pt>
                <c:pt idx="2598">
                  <c:v>0.85146466712129931</c:v>
                </c:pt>
                <c:pt idx="2599">
                  <c:v>0.85123280686002556</c:v>
                </c:pt>
                <c:pt idx="2600">
                  <c:v>0.85123280686002556</c:v>
                </c:pt>
                <c:pt idx="2601">
                  <c:v>0.85123280686002556</c:v>
                </c:pt>
                <c:pt idx="2602">
                  <c:v>0.85123280686002556</c:v>
                </c:pt>
                <c:pt idx="2603">
                  <c:v>0.85123280686002556</c:v>
                </c:pt>
                <c:pt idx="2604">
                  <c:v>0.85110893332277604</c:v>
                </c:pt>
                <c:pt idx="2605">
                  <c:v>0.85107797057150536</c:v>
                </c:pt>
                <c:pt idx="2606">
                  <c:v>0.85107797057150536</c:v>
                </c:pt>
                <c:pt idx="2607">
                  <c:v>0.85107797057150536</c:v>
                </c:pt>
                <c:pt idx="2608">
                  <c:v>0.85110893332277604</c:v>
                </c:pt>
                <c:pt idx="2609">
                  <c:v>0.85123280686002556</c:v>
                </c:pt>
                <c:pt idx="2610">
                  <c:v>0.85123280686002556</c:v>
                </c:pt>
                <c:pt idx="2611">
                  <c:v>0.85134072609799671</c:v>
                </c:pt>
                <c:pt idx="2612">
                  <c:v>0.85146466712129931</c:v>
                </c:pt>
                <c:pt idx="2613">
                  <c:v>0.85146466712129931</c:v>
                </c:pt>
                <c:pt idx="2614">
                  <c:v>0.85146466712129931</c:v>
                </c:pt>
                <c:pt idx="2615">
                  <c:v>0.85161964415770519</c:v>
                </c:pt>
                <c:pt idx="2616">
                  <c:v>0.85157264516146258</c:v>
                </c:pt>
                <c:pt idx="2617">
                  <c:v>0.85146466712129931</c:v>
                </c:pt>
                <c:pt idx="2618">
                  <c:v>0.85123280686002556</c:v>
                </c:pt>
                <c:pt idx="2619">
                  <c:v>0.85123280686002556</c:v>
                </c:pt>
                <c:pt idx="2620">
                  <c:v>0.85123280686002556</c:v>
                </c:pt>
                <c:pt idx="2621">
                  <c:v>0.85123280686002556</c:v>
                </c:pt>
                <c:pt idx="2622">
                  <c:v>0.85123280686002556</c:v>
                </c:pt>
                <c:pt idx="2623">
                  <c:v>0.85123280686002556</c:v>
                </c:pt>
                <c:pt idx="2624">
                  <c:v>0.85123280686002556</c:v>
                </c:pt>
                <c:pt idx="2625">
                  <c:v>0.85107797057150536</c:v>
                </c:pt>
                <c:pt idx="2626">
                  <c:v>0.85110893332277604</c:v>
                </c:pt>
                <c:pt idx="2627">
                  <c:v>0.85110893332277604</c:v>
                </c:pt>
                <c:pt idx="2628">
                  <c:v>0.85110893332277604</c:v>
                </c:pt>
                <c:pt idx="2629">
                  <c:v>0.85107797057150536</c:v>
                </c:pt>
                <c:pt idx="2630">
                  <c:v>0.85123280686002556</c:v>
                </c:pt>
                <c:pt idx="2631">
                  <c:v>0.85134072609799671</c:v>
                </c:pt>
                <c:pt idx="2632">
                  <c:v>0.85146466712129931</c:v>
                </c:pt>
                <c:pt idx="2633">
                  <c:v>0.85157264516146258</c:v>
                </c:pt>
                <c:pt idx="2634">
                  <c:v>0.85157264516146258</c:v>
                </c:pt>
                <c:pt idx="2635">
                  <c:v>0.85172766151059998</c:v>
                </c:pt>
                <c:pt idx="2636">
                  <c:v>0.85172766151059998</c:v>
                </c:pt>
                <c:pt idx="2637">
                  <c:v>0.85172766151059998</c:v>
                </c:pt>
                <c:pt idx="2638">
                  <c:v>0.85157264516146258</c:v>
                </c:pt>
                <c:pt idx="2639">
                  <c:v>0.85134072609799671</c:v>
                </c:pt>
                <c:pt idx="2640">
                  <c:v>0.85134072609799671</c:v>
                </c:pt>
                <c:pt idx="2641">
                  <c:v>0.85134072609799671</c:v>
                </c:pt>
                <c:pt idx="2642">
                  <c:v>0.85123280686002556</c:v>
                </c:pt>
                <c:pt idx="2643">
                  <c:v>0.85110893332277604</c:v>
                </c:pt>
                <c:pt idx="2644">
                  <c:v>0.85107797057150536</c:v>
                </c:pt>
                <c:pt idx="2645">
                  <c:v>0.85110893332277604</c:v>
                </c:pt>
                <c:pt idx="2646">
                  <c:v>0.85110893332277604</c:v>
                </c:pt>
                <c:pt idx="2647">
                  <c:v>0.85110893332277604</c:v>
                </c:pt>
                <c:pt idx="2648">
                  <c:v>0.85110893332277604</c:v>
                </c:pt>
                <c:pt idx="2649">
                  <c:v>0.85107797057150536</c:v>
                </c:pt>
                <c:pt idx="2650">
                  <c:v>0.85110893332277604</c:v>
                </c:pt>
                <c:pt idx="2651">
                  <c:v>0.85110893332277604</c:v>
                </c:pt>
                <c:pt idx="2652">
                  <c:v>0.85110893332277604</c:v>
                </c:pt>
                <c:pt idx="2653">
                  <c:v>0.85123280686002556</c:v>
                </c:pt>
                <c:pt idx="2654">
                  <c:v>0.85134072609799671</c:v>
                </c:pt>
                <c:pt idx="2655">
                  <c:v>0.85146466712129931</c:v>
                </c:pt>
                <c:pt idx="2656">
                  <c:v>0.85157264516146258</c:v>
                </c:pt>
                <c:pt idx="2657">
                  <c:v>0.85100107283897708</c:v>
                </c:pt>
                <c:pt idx="2658">
                  <c:v>0.85123280686002556</c:v>
                </c:pt>
                <c:pt idx="2659">
                  <c:v>0.85110893332277604</c:v>
                </c:pt>
                <c:pt idx="2660">
                  <c:v>0.85146466712129931</c:v>
                </c:pt>
                <c:pt idx="2661">
                  <c:v>0.85123280686002556</c:v>
                </c:pt>
                <c:pt idx="2662">
                  <c:v>0.85157264516146258</c:v>
                </c:pt>
                <c:pt idx="2663">
                  <c:v>0.85123280686002556</c:v>
                </c:pt>
                <c:pt idx="2664">
                  <c:v>0.85172766151059998</c:v>
                </c:pt>
                <c:pt idx="2665">
                  <c:v>0.85110893332277604</c:v>
                </c:pt>
                <c:pt idx="2666">
                  <c:v>0.85134072609799671</c:v>
                </c:pt>
                <c:pt idx="2667">
                  <c:v>0.85146466712129931</c:v>
                </c:pt>
                <c:pt idx="2668">
                  <c:v>0.85146466712129931</c:v>
                </c:pt>
                <c:pt idx="2669">
                  <c:v>0.85185171523041059</c:v>
                </c:pt>
                <c:pt idx="2670">
                  <c:v>0.85172766151059998</c:v>
                </c:pt>
                <c:pt idx="2671">
                  <c:v>0.85146466712129931</c:v>
                </c:pt>
                <c:pt idx="2672">
                  <c:v>0.85161964415770519</c:v>
                </c:pt>
                <c:pt idx="2673">
                  <c:v>0.85146466712129931</c:v>
                </c:pt>
                <c:pt idx="2674">
                  <c:v>0.85185171523041059</c:v>
                </c:pt>
                <c:pt idx="2675">
                  <c:v>0.85157264516146258</c:v>
                </c:pt>
                <c:pt idx="2676">
                  <c:v>0.85185171523041059</c:v>
                </c:pt>
                <c:pt idx="2677">
                  <c:v>0.85185171523041059</c:v>
                </c:pt>
                <c:pt idx="2678">
                  <c:v>0.85208391281889906</c:v>
                </c:pt>
                <c:pt idx="2679">
                  <c:v>0.85195979146571688</c:v>
                </c:pt>
                <c:pt idx="2680">
                  <c:v>0.85185171523041059</c:v>
                </c:pt>
                <c:pt idx="2681">
                  <c:v>0.85172766151059998</c:v>
                </c:pt>
                <c:pt idx="2682">
                  <c:v>0.85223911537847896</c:v>
                </c:pt>
                <c:pt idx="2683">
                  <c:v>0.85195979146571688</c:v>
                </c:pt>
                <c:pt idx="2684">
                  <c:v>0.85195979146571688</c:v>
                </c:pt>
                <c:pt idx="2685">
                  <c:v>0.85208391281889906</c:v>
                </c:pt>
                <c:pt idx="2686">
                  <c:v>0.85247152423872685</c:v>
                </c:pt>
                <c:pt idx="2687">
                  <c:v>0.85247152423872685</c:v>
                </c:pt>
                <c:pt idx="2688">
                  <c:v>0.85234728994293718</c:v>
                </c:pt>
                <c:pt idx="2689">
                  <c:v>0.85223911537847896</c:v>
                </c:pt>
                <c:pt idx="2690">
                  <c:v>0.8527351410738806</c:v>
                </c:pt>
                <c:pt idx="2691">
                  <c:v>0.85247152423872685</c:v>
                </c:pt>
                <c:pt idx="2692">
                  <c:v>0.85247152423872685</c:v>
                </c:pt>
                <c:pt idx="2693">
                  <c:v>0.85219304936455498</c:v>
                </c:pt>
                <c:pt idx="2694">
                  <c:v>0.85208391281889906</c:v>
                </c:pt>
                <c:pt idx="2695">
                  <c:v>0.85208391281889906</c:v>
                </c:pt>
                <c:pt idx="2696">
                  <c:v>0.85208391281889906</c:v>
                </c:pt>
                <c:pt idx="2697">
                  <c:v>0.85234728994293718</c:v>
                </c:pt>
                <c:pt idx="2698">
                  <c:v>0.85258076010536277</c:v>
                </c:pt>
                <c:pt idx="2699">
                  <c:v>0.85247152423872685</c:v>
                </c:pt>
                <c:pt idx="2700">
                  <c:v>0.85223911537847896</c:v>
                </c:pt>
                <c:pt idx="2701">
                  <c:v>0.85234728994293718</c:v>
                </c:pt>
                <c:pt idx="2702">
                  <c:v>0.85223911537847896</c:v>
                </c:pt>
                <c:pt idx="2703">
                  <c:v>0.85234728994293718</c:v>
                </c:pt>
                <c:pt idx="2704">
                  <c:v>0.85258076010536277</c:v>
                </c:pt>
                <c:pt idx="2705">
                  <c:v>0.85296882378976391</c:v>
                </c:pt>
                <c:pt idx="2706">
                  <c:v>0.85234728994293718</c:v>
                </c:pt>
                <c:pt idx="2707">
                  <c:v>0.85234728994293718</c:v>
                </c:pt>
                <c:pt idx="2708">
                  <c:v>0.85247152423872685</c:v>
                </c:pt>
                <c:pt idx="2709">
                  <c:v>0.85247152423872685</c:v>
                </c:pt>
                <c:pt idx="2710">
                  <c:v>0.85258076010536277</c:v>
                </c:pt>
                <c:pt idx="2711">
                  <c:v>0.8527351410738806</c:v>
                </c:pt>
                <c:pt idx="2712">
                  <c:v>0.85270506247455158</c:v>
                </c:pt>
                <c:pt idx="2713">
                  <c:v>0.85296882378976391</c:v>
                </c:pt>
                <c:pt idx="2714">
                  <c:v>0.85320163086329415</c:v>
                </c:pt>
                <c:pt idx="2715">
                  <c:v>0.85320163086329415</c:v>
                </c:pt>
                <c:pt idx="2716">
                  <c:v>0.85270506247455158</c:v>
                </c:pt>
                <c:pt idx="2717">
                  <c:v>0.85285948846650383</c:v>
                </c:pt>
                <c:pt idx="2718">
                  <c:v>0.85307718368883034</c:v>
                </c:pt>
                <c:pt idx="2719">
                  <c:v>0.85331004992512527</c:v>
                </c:pt>
                <c:pt idx="2720">
                  <c:v>0.85320163086329415</c:v>
                </c:pt>
                <c:pt idx="2721">
                  <c:v>0.85346569951560103</c:v>
                </c:pt>
                <c:pt idx="2722">
                  <c:v>0.85346569951560103</c:v>
                </c:pt>
                <c:pt idx="2723">
                  <c:v>0.85307718368883034</c:v>
                </c:pt>
                <c:pt idx="2724">
                  <c:v>0.85331004992512527</c:v>
                </c:pt>
                <c:pt idx="2725">
                  <c:v>0.85335724089991916</c:v>
                </c:pt>
                <c:pt idx="2726">
                  <c:v>0.85320163086329415</c:v>
                </c:pt>
                <c:pt idx="2727">
                  <c:v>0.85320163086329415</c:v>
                </c:pt>
                <c:pt idx="2728">
                  <c:v>0.85335724089991916</c:v>
                </c:pt>
                <c:pt idx="2729">
                  <c:v>0.85331004992512527</c:v>
                </c:pt>
                <c:pt idx="2730">
                  <c:v>0.85359026007778072</c:v>
                </c:pt>
                <c:pt idx="2731">
                  <c:v>0.85369877793710347</c:v>
                </c:pt>
                <c:pt idx="2732">
                  <c:v>0.85369877793710347</c:v>
                </c:pt>
                <c:pt idx="2733">
                  <c:v>0.85359026007778072</c:v>
                </c:pt>
                <c:pt idx="2734">
                  <c:v>0.85331004992512527</c:v>
                </c:pt>
                <c:pt idx="2735">
                  <c:v>0.85331004992512527</c:v>
                </c:pt>
                <c:pt idx="2736">
                  <c:v>0.85331004992512527</c:v>
                </c:pt>
                <c:pt idx="2737">
                  <c:v>0.85346569951560103</c:v>
                </c:pt>
                <c:pt idx="2738">
                  <c:v>0.85346569951560103</c:v>
                </c:pt>
                <c:pt idx="2739">
                  <c:v>0.85369877793710347</c:v>
                </c:pt>
                <c:pt idx="2740">
                  <c:v>0.8538234065476259</c:v>
                </c:pt>
                <c:pt idx="2741">
                  <c:v>0.8538234065476259</c:v>
                </c:pt>
                <c:pt idx="2742">
                  <c:v>0.85346569951560103</c:v>
                </c:pt>
                <c:pt idx="2743">
                  <c:v>0.85369877793710347</c:v>
                </c:pt>
                <c:pt idx="2744">
                  <c:v>0.85359026007778072</c:v>
                </c:pt>
                <c:pt idx="2745">
                  <c:v>0.85408786028297734</c:v>
                </c:pt>
                <c:pt idx="2746">
                  <c:v>0.85343456505502369</c:v>
                </c:pt>
                <c:pt idx="2747">
                  <c:v>0.85359026007778072</c:v>
                </c:pt>
                <c:pt idx="2748">
                  <c:v>0.8538234065476259</c:v>
                </c:pt>
                <c:pt idx="2749">
                  <c:v>0.8538234065476259</c:v>
                </c:pt>
                <c:pt idx="2750">
                  <c:v>0.85369877793710347</c:v>
                </c:pt>
                <c:pt idx="2751">
                  <c:v>0.8538234065476259</c:v>
                </c:pt>
                <c:pt idx="2752">
                  <c:v>0.85359026007778072</c:v>
                </c:pt>
                <c:pt idx="2753">
                  <c:v>0.8538234065476259</c:v>
                </c:pt>
                <c:pt idx="2754">
                  <c:v>0.85393298917216887</c:v>
                </c:pt>
                <c:pt idx="2755">
                  <c:v>0.85421260252933062</c:v>
                </c:pt>
                <c:pt idx="2756">
                  <c:v>0.85408786028297734</c:v>
                </c:pt>
                <c:pt idx="2757">
                  <c:v>0.85397924349105669</c:v>
                </c:pt>
                <c:pt idx="2758">
                  <c:v>0.85421260252933062</c:v>
                </c:pt>
                <c:pt idx="2759">
                  <c:v>0.8538234065476259</c:v>
                </c:pt>
                <c:pt idx="2760">
                  <c:v>0.85432228508455355</c:v>
                </c:pt>
                <c:pt idx="2761">
                  <c:v>0.85393298917216887</c:v>
                </c:pt>
                <c:pt idx="2762">
                  <c:v>0.85421260252933062</c:v>
                </c:pt>
                <c:pt idx="2763">
                  <c:v>0.85444608913821252</c:v>
                </c:pt>
                <c:pt idx="2764">
                  <c:v>0.85444608913821252</c:v>
                </c:pt>
                <c:pt idx="2765">
                  <c:v>0.85397924349105669</c:v>
                </c:pt>
                <c:pt idx="2766">
                  <c:v>0.85421260252933062</c:v>
                </c:pt>
                <c:pt idx="2767">
                  <c:v>0.85421260252933062</c:v>
                </c:pt>
                <c:pt idx="2768">
                  <c:v>0.85421260252933062</c:v>
                </c:pt>
                <c:pt idx="2769">
                  <c:v>0.85432228508455355</c:v>
                </c:pt>
                <c:pt idx="2770">
                  <c:v>0.85460215348511603</c:v>
                </c:pt>
                <c:pt idx="2771">
                  <c:v>0.85432228508455355</c:v>
                </c:pt>
                <c:pt idx="2772">
                  <c:v>0.85444608913821252</c:v>
                </c:pt>
                <c:pt idx="2773">
                  <c:v>0.85455583166574878</c:v>
                </c:pt>
                <c:pt idx="2774">
                  <c:v>0.85408786028297734</c:v>
                </c:pt>
                <c:pt idx="2775">
                  <c:v>0.85421260252933062</c:v>
                </c:pt>
                <c:pt idx="2776">
                  <c:v>0.85432228508455355</c:v>
                </c:pt>
                <c:pt idx="2777">
                  <c:v>0.85432228508455355</c:v>
                </c:pt>
                <c:pt idx="2778">
                  <c:v>0.85421260252933062</c:v>
                </c:pt>
                <c:pt idx="2779">
                  <c:v>0.85432228508455355</c:v>
                </c:pt>
                <c:pt idx="2780">
                  <c:v>0.85471193610777463</c:v>
                </c:pt>
                <c:pt idx="2781">
                  <c:v>0.85455583166574878</c:v>
                </c:pt>
                <c:pt idx="2782">
                  <c:v>0.85455583166574878</c:v>
                </c:pt>
                <c:pt idx="2783">
                  <c:v>0.85432228508455355</c:v>
                </c:pt>
                <c:pt idx="2784">
                  <c:v>0.85432228508455355</c:v>
                </c:pt>
                <c:pt idx="2785">
                  <c:v>0.85421260252933062</c:v>
                </c:pt>
                <c:pt idx="2786">
                  <c:v>0.85405668041378757</c:v>
                </c:pt>
                <c:pt idx="2787">
                  <c:v>0.85408786028297734</c:v>
                </c:pt>
                <c:pt idx="2788">
                  <c:v>0.85455583166574878</c:v>
                </c:pt>
                <c:pt idx="2789">
                  <c:v>0.85455583166574878</c:v>
                </c:pt>
                <c:pt idx="2790">
                  <c:v>0.85421260252933062</c:v>
                </c:pt>
                <c:pt idx="2791">
                  <c:v>0.85393298917216887</c:v>
                </c:pt>
                <c:pt idx="2792">
                  <c:v>0.85444608913821252</c:v>
                </c:pt>
                <c:pt idx="2793">
                  <c:v>0.85444608913821252</c:v>
                </c:pt>
                <c:pt idx="2794">
                  <c:v>0.85408786028297734</c:v>
                </c:pt>
                <c:pt idx="2795">
                  <c:v>0.85421260252933062</c:v>
                </c:pt>
                <c:pt idx="2796">
                  <c:v>0.85432228508455355</c:v>
                </c:pt>
                <c:pt idx="2797">
                  <c:v>0.8548358531278788</c:v>
                </c:pt>
                <c:pt idx="2798">
                  <c:v>0.85460215348511603</c:v>
                </c:pt>
                <c:pt idx="2799">
                  <c:v>0.85393298917216887</c:v>
                </c:pt>
                <c:pt idx="2800">
                  <c:v>0.85432228508455355</c:v>
                </c:pt>
                <c:pt idx="2801">
                  <c:v>0.85432228508455355</c:v>
                </c:pt>
                <c:pt idx="2802">
                  <c:v>0.8548358531278788</c:v>
                </c:pt>
                <c:pt idx="2803">
                  <c:v>0.85408786028297734</c:v>
                </c:pt>
                <c:pt idx="2804">
                  <c:v>0.85421260252933062</c:v>
                </c:pt>
                <c:pt idx="2805">
                  <c:v>0.85471193610777463</c:v>
                </c:pt>
                <c:pt idx="2806">
                  <c:v>0.8548358531278788</c:v>
                </c:pt>
                <c:pt idx="2807">
                  <c:v>0.85494569580495305</c:v>
                </c:pt>
                <c:pt idx="2808">
                  <c:v>0.85505455859592028</c:v>
                </c:pt>
                <c:pt idx="2809">
                  <c:v>0.85444608913821252</c:v>
                </c:pt>
                <c:pt idx="2810">
                  <c:v>0.85471193610777463</c:v>
                </c:pt>
                <c:pt idx="2811">
                  <c:v>0.85432228508455355</c:v>
                </c:pt>
                <c:pt idx="2812">
                  <c:v>0.85421260252933062</c:v>
                </c:pt>
                <c:pt idx="2813">
                  <c:v>0.8548358531278788</c:v>
                </c:pt>
                <c:pt idx="2814">
                  <c:v>0.85494569580495305</c:v>
                </c:pt>
                <c:pt idx="2815">
                  <c:v>0.85505455859592028</c:v>
                </c:pt>
                <c:pt idx="2816">
                  <c:v>0.85444608913821252</c:v>
                </c:pt>
                <c:pt idx="2817">
                  <c:v>0.85494569580495305</c:v>
                </c:pt>
                <c:pt idx="2818">
                  <c:v>0.85494569580495305</c:v>
                </c:pt>
                <c:pt idx="2819">
                  <c:v>0.85444608913821252</c:v>
                </c:pt>
                <c:pt idx="2820">
                  <c:v>0.8548358531278788</c:v>
                </c:pt>
                <c:pt idx="2821">
                  <c:v>0.85517958340146827</c:v>
                </c:pt>
                <c:pt idx="2822">
                  <c:v>0.85544487802869307</c:v>
                </c:pt>
                <c:pt idx="2823">
                  <c:v>0.85521084531585834</c:v>
                </c:pt>
                <c:pt idx="2824">
                  <c:v>0.85494569580495305</c:v>
                </c:pt>
                <c:pt idx="2825">
                  <c:v>0.85533591583294899</c:v>
                </c:pt>
                <c:pt idx="2826">
                  <c:v>0.85533591583294899</c:v>
                </c:pt>
                <c:pt idx="2827">
                  <c:v>0.85567903886502739</c:v>
                </c:pt>
                <c:pt idx="2828">
                  <c:v>0.85583555397400635</c:v>
                </c:pt>
                <c:pt idx="2829">
                  <c:v>0.85517958340146827</c:v>
                </c:pt>
                <c:pt idx="2830">
                  <c:v>0.85505455859592028</c:v>
                </c:pt>
                <c:pt idx="2831">
                  <c:v>0.85567903886502739</c:v>
                </c:pt>
                <c:pt idx="2832">
                  <c:v>0.85533591583294899</c:v>
                </c:pt>
                <c:pt idx="2833">
                  <c:v>0.85533591583294899</c:v>
                </c:pt>
                <c:pt idx="2834">
                  <c:v>0.85544487802869307</c:v>
                </c:pt>
                <c:pt idx="2835">
                  <c:v>0.85557001701249979</c:v>
                </c:pt>
                <c:pt idx="2836">
                  <c:v>0.85596080729255208</c:v>
                </c:pt>
                <c:pt idx="2837">
                  <c:v>0.85533591583294899</c:v>
                </c:pt>
                <c:pt idx="2838">
                  <c:v>0.85583555397400635</c:v>
                </c:pt>
                <c:pt idx="2839">
                  <c:v>0.85596080729255208</c:v>
                </c:pt>
                <c:pt idx="2840">
                  <c:v>0.85583555397400635</c:v>
                </c:pt>
                <c:pt idx="2841">
                  <c:v>0.85544487802869307</c:v>
                </c:pt>
                <c:pt idx="2842">
                  <c:v>0.85567903886502739</c:v>
                </c:pt>
                <c:pt idx="2843">
                  <c:v>0.85533591583294899</c:v>
                </c:pt>
                <c:pt idx="2844">
                  <c:v>0.85557001701249979</c:v>
                </c:pt>
                <c:pt idx="2845">
                  <c:v>0.85544487802869307</c:v>
                </c:pt>
                <c:pt idx="2846">
                  <c:v>0.85619525070329161</c:v>
                </c:pt>
                <c:pt idx="2847">
                  <c:v>0.85606992876784949</c:v>
                </c:pt>
                <c:pt idx="2848">
                  <c:v>0.85544487802869307</c:v>
                </c:pt>
                <c:pt idx="2849">
                  <c:v>0.85557001701249979</c:v>
                </c:pt>
                <c:pt idx="2850">
                  <c:v>0.85583555397400635</c:v>
                </c:pt>
                <c:pt idx="2851">
                  <c:v>0.85596080729255208</c:v>
                </c:pt>
                <c:pt idx="2852">
                  <c:v>0.85544487802869307</c:v>
                </c:pt>
                <c:pt idx="2853">
                  <c:v>0.85596080729255208</c:v>
                </c:pt>
                <c:pt idx="2854">
                  <c:v>0.85557001701249979</c:v>
                </c:pt>
                <c:pt idx="2855">
                  <c:v>0.85567903886502739</c:v>
                </c:pt>
                <c:pt idx="2856">
                  <c:v>0.85557001701249979</c:v>
                </c:pt>
                <c:pt idx="2857">
                  <c:v>0.85606992876784949</c:v>
                </c:pt>
                <c:pt idx="2858">
                  <c:v>0.85557001701249979</c:v>
                </c:pt>
                <c:pt idx="2859">
                  <c:v>0.85583555397400635</c:v>
                </c:pt>
                <c:pt idx="2860">
                  <c:v>0.85596080729255208</c:v>
                </c:pt>
                <c:pt idx="2861">
                  <c:v>0.85606992876784949</c:v>
                </c:pt>
                <c:pt idx="2862">
                  <c:v>0.85580424637178587</c:v>
                </c:pt>
                <c:pt idx="2863">
                  <c:v>0.85583555397400635</c:v>
                </c:pt>
                <c:pt idx="2864">
                  <c:v>0.85619525070329161</c:v>
                </c:pt>
                <c:pt idx="2865">
                  <c:v>0.85619525070329161</c:v>
                </c:pt>
                <c:pt idx="2866">
                  <c:v>0.85635195473058545</c:v>
                </c:pt>
                <c:pt idx="2867">
                  <c:v>0.85606992876784949</c:v>
                </c:pt>
                <c:pt idx="2868">
                  <c:v>0.85596080729255208</c:v>
                </c:pt>
                <c:pt idx="2869">
                  <c:v>0.85596080729255208</c:v>
                </c:pt>
                <c:pt idx="2870">
                  <c:v>0.85630544303397427</c:v>
                </c:pt>
                <c:pt idx="2871">
                  <c:v>0.85606992876784949</c:v>
                </c:pt>
                <c:pt idx="2872">
                  <c:v>0.85596080729255208</c:v>
                </c:pt>
                <c:pt idx="2873">
                  <c:v>0.85583555397400635</c:v>
                </c:pt>
                <c:pt idx="2874">
                  <c:v>0.85606992876784949</c:v>
                </c:pt>
                <c:pt idx="2875">
                  <c:v>0.85567903886502739</c:v>
                </c:pt>
                <c:pt idx="2876">
                  <c:v>0.85606992876784949</c:v>
                </c:pt>
                <c:pt idx="2877">
                  <c:v>0.85646117596526572</c:v>
                </c:pt>
                <c:pt idx="2878">
                  <c:v>0.85583555397400635</c:v>
                </c:pt>
                <c:pt idx="2879">
                  <c:v>0.85583555397400635</c:v>
                </c:pt>
                <c:pt idx="2880">
                  <c:v>0.85646117596526572</c:v>
                </c:pt>
                <c:pt idx="2881">
                  <c:v>0.85567903886502739</c:v>
                </c:pt>
                <c:pt idx="2882">
                  <c:v>0.85630544303397427</c:v>
                </c:pt>
                <c:pt idx="2883">
                  <c:v>0.85606992876784949</c:v>
                </c:pt>
                <c:pt idx="2884">
                  <c:v>0.85619525070329161</c:v>
                </c:pt>
                <c:pt idx="2885">
                  <c:v>0.85596080729255208</c:v>
                </c:pt>
                <c:pt idx="2886">
                  <c:v>0.85635195473058545</c:v>
                </c:pt>
                <c:pt idx="2887">
                  <c:v>0.85658661248633006</c:v>
                </c:pt>
                <c:pt idx="2888">
                  <c:v>0.8566969055830489</c:v>
                </c:pt>
                <c:pt idx="2889">
                  <c:v>0.85630544303397427</c:v>
                </c:pt>
                <c:pt idx="2890">
                  <c:v>0.85658661248633006</c:v>
                </c:pt>
                <c:pt idx="2891">
                  <c:v>0.85658661248633006</c:v>
                </c:pt>
                <c:pt idx="2892">
                  <c:v>0.8566969055830489</c:v>
                </c:pt>
                <c:pt idx="2893">
                  <c:v>0.8568062148328276</c:v>
                </c:pt>
                <c:pt idx="2894">
                  <c:v>0.85658661248633006</c:v>
                </c:pt>
                <c:pt idx="2895">
                  <c:v>0.85630544303397427</c:v>
                </c:pt>
                <c:pt idx="2896">
                  <c:v>0.85696314260224737</c:v>
                </c:pt>
                <c:pt idx="2897">
                  <c:v>0.8566969055830489</c:v>
                </c:pt>
                <c:pt idx="2898">
                  <c:v>0.85606992876784949</c:v>
                </c:pt>
                <c:pt idx="2899">
                  <c:v>0.85658661248633006</c:v>
                </c:pt>
                <c:pt idx="2900">
                  <c:v>0.85658661248633006</c:v>
                </c:pt>
                <c:pt idx="2901">
                  <c:v>0.85658661248633006</c:v>
                </c:pt>
                <c:pt idx="2902">
                  <c:v>0.85630544303397427</c:v>
                </c:pt>
                <c:pt idx="2903">
                  <c:v>0.85606992876784949</c:v>
                </c:pt>
                <c:pt idx="2904">
                  <c:v>0.85619525070329161</c:v>
                </c:pt>
                <c:pt idx="2905">
                  <c:v>0.8568062148328276</c:v>
                </c:pt>
                <c:pt idx="2906">
                  <c:v>0.85708872621232957</c:v>
                </c:pt>
                <c:pt idx="2907">
                  <c:v>0.85646117596526572</c:v>
                </c:pt>
                <c:pt idx="2908">
                  <c:v>0.85630544303397427</c:v>
                </c:pt>
                <c:pt idx="2909">
                  <c:v>0.8568062148328276</c:v>
                </c:pt>
                <c:pt idx="2910">
                  <c:v>0.85696314260224737</c:v>
                </c:pt>
                <c:pt idx="2911">
                  <c:v>0.85696314260224737</c:v>
                </c:pt>
                <c:pt idx="2912">
                  <c:v>0.8566969055830489</c:v>
                </c:pt>
                <c:pt idx="2913">
                  <c:v>0.85693175244981179</c:v>
                </c:pt>
                <c:pt idx="2914">
                  <c:v>0.85696314260224737</c:v>
                </c:pt>
                <c:pt idx="2915">
                  <c:v>0.85696314260224737</c:v>
                </c:pt>
                <c:pt idx="2916">
                  <c:v>0.85708872621232957</c:v>
                </c:pt>
                <c:pt idx="2917">
                  <c:v>0.85732378797776498</c:v>
                </c:pt>
                <c:pt idx="2918">
                  <c:v>0.85696314260224737</c:v>
                </c:pt>
                <c:pt idx="2919">
                  <c:v>0.85696314260224737</c:v>
                </c:pt>
                <c:pt idx="2920">
                  <c:v>0.8568062148328276</c:v>
                </c:pt>
                <c:pt idx="2921">
                  <c:v>0.8566969055830489</c:v>
                </c:pt>
                <c:pt idx="2922">
                  <c:v>0.85658661248633006</c:v>
                </c:pt>
                <c:pt idx="2923">
                  <c:v>0.85658661248633006</c:v>
                </c:pt>
                <c:pt idx="2924">
                  <c:v>0.85658661248633006</c:v>
                </c:pt>
                <c:pt idx="2925">
                  <c:v>0.85658661248633006</c:v>
                </c:pt>
                <c:pt idx="2926">
                  <c:v>0.85658661248633006</c:v>
                </c:pt>
                <c:pt idx="2927">
                  <c:v>0.85658661248633006</c:v>
                </c:pt>
                <c:pt idx="2928">
                  <c:v>0.85658661248633006</c:v>
                </c:pt>
                <c:pt idx="2929">
                  <c:v>0.85658661248633006</c:v>
                </c:pt>
                <c:pt idx="2930">
                  <c:v>0.8566969055830489</c:v>
                </c:pt>
                <c:pt idx="2931">
                  <c:v>0.8568062148328276</c:v>
                </c:pt>
                <c:pt idx="2932">
                  <c:v>0.85693175244981179</c:v>
                </c:pt>
                <c:pt idx="2933">
                  <c:v>0.85696314260224737</c:v>
                </c:pt>
                <c:pt idx="2934">
                  <c:v>0.85708872621232957</c:v>
                </c:pt>
                <c:pt idx="2935">
                  <c:v>0.85708872621232957</c:v>
                </c:pt>
                <c:pt idx="2936">
                  <c:v>0.85704112164165824</c:v>
                </c:pt>
                <c:pt idx="2937">
                  <c:v>0.85708872621232957</c:v>
                </c:pt>
                <c:pt idx="2938">
                  <c:v>0.85693175244981179</c:v>
                </c:pt>
                <c:pt idx="2939">
                  <c:v>0.8566969055830489</c:v>
                </c:pt>
                <c:pt idx="2940">
                  <c:v>0.8566969055830489</c:v>
                </c:pt>
                <c:pt idx="2941">
                  <c:v>0.8566969055830489</c:v>
                </c:pt>
                <c:pt idx="2942">
                  <c:v>0.85646117596526572</c:v>
                </c:pt>
                <c:pt idx="2943">
                  <c:v>0.85646117596526572</c:v>
                </c:pt>
                <c:pt idx="2944">
                  <c:v>0.85642982257498579</c:v>
                </c:pt>
                <c:pt idx="2945">
                  <c:v>0.85646117596526572</c:v>
                </c:pt>
                <c:pt idx="2946">
                  <c:v>0.85658661248633006</c:v>
                </c:pt>
                <c:pt idx="2947">
                  <c:v>0.85658661248633006</c:v>
                </c:pt>
                <c:pt idx="2948">
                  <c:v>0.85630544303397427</c:v>
                </c:pt>
                <c:pt idx="2949">
                  <c:v>0.85596080729255208</c:v>
                </c:pt>
                <c:pt idx="2950">
                  <c:v>0.85619525070329161</c:v>
                </c:pt>
                <c:pt idx="2951">
                  <c:v>0.85606992876784949</c:v>
                </c:pt>
                <c:pt idx="2952">
                  <c:v>0.85567903886502739</c:v>
                </c:pt>
                <c:pt idx="2953">
                  <c:v>0.85567903886502739</c:v>
                </c:pt>
                <c:pt idx="2954">
                  <c:v>0.85583555397400635</c:v>
                </c:pt>
                <c:pt idx="2955">
                  <c:v>0.85583555397400635</c:v>
                </c:pt>
                <c:pt idx="2956">
                  <c:v>0.85580424637178587</c:v>
                </c:pt>
                <c:pt idx="2957">
                  <c:v>0.85583555397400635</c:v>
                </c:pt>
                <c:pt idx="2958">
                  <c:v>0.85583555397400635</c:v>
                </c:pt>
                <c:pt idx="2959">
                  <c:v>0.85580424637178587</c:v>
                </c:pt>
                <c:pt idx="2960">
                  <c:v>0.85583555397400635</c:v>
                </c:pt>
                <c:pt idx="2961">
                  <c:v>0.85596080729255208</c:v>
                </c:pt>
                <c:pt idx="2962">
                  <c:v>0.85596080729255208</c:v>
                </c:pt>
                <c:pt idx="2963">
                  <c:v>0.85596080729255208</c:v>
                </c:pt>
                <c:pt idx="2964">
                  <c:v>0.85596080729255208</c:v>
                </c:pt>
                <c:pt idx="2965">
                  <c:v>0.85596080729255208</c:v>
                </c:pt>
                <c:pt idx="2966">
                  <c:v>0.85596080729255208</c:v>
                </c:pt>
                <c:pt idx="2967">
                  <c:v>0.85596080729255208</c:v>
                </c:pt>
                <c:pt idx="2968">
                  <c:v>0.85596080729255208</c:v>
                </c:pt>
                <c:pt idx="2969">
                  <c:v>0.85596080729255208</c:v>
                </c:pt>
                <c:pt idx="2970">
                  <c:v>0.85596080729255208</c:v>
                </c:pt>
                <c:pt idx="2971">
                  <c:v>0.85596080729255208</c:v>
                </c:pt>
                <c:pt idx="2972">
                  <c:v>0.85596080729255208</c:v>
                </c:pt>
                <c:pt idx="2973">
                  <c:v>0.85596080729255208</c:v>
                </c:pt>
                <c:pt idx="2974">
                  <c:v>0.85596080729255208</c:v>
                </c:pt>
                <c:pt idx="2975">
                  <c:v>0.85596080729255208</c:v>
                </c:pt>
                <c:pt idx="2976">
                  <c:v>0.85596080729255208</c:v>
                </c:pt>
                <c:pt idx="2977">
                  <c:v>0.85596080729255208</c:v>
                </c:pt>
                <c:pt idx="2978">
                  <c:v>0.85596080729255208</c:v>
                </c:pt>
                <c:pt idx="2979">
                  <c:v>0.85596080729255208</c:v>
                </c:pt>
                <c:pt idx="2980">
                  <c:v>0.85596080729255208</c:v>
                </c:pt>
                <c:pt idx="2981">
                  <c:v>0.85596080729255208</c:v>
                </c:pt>
                <c:pt idx="2982">
                  <c:v>0.85596080729255208</c:v>
                </c:pt>
                <c:pt idx="2983">
                  <c:v>0.85596080729255208</c:v>
                </c:pt>
                <c:pt idx="2984">
                  <c:v>0.85583555397400635</c:v>
                </c:pt>
                <c:pt idx="2985">
                  <c:v>0.85583555397400635</c:v>
                </c:pt>
                <c:pt idx="2986">
                  <c:v>0.85567903886502739</c:v>
                </c:pt>
                <c:pt idx="2987">
                  <c:v>0.8557264922372706</c:v>
                </c:pt>
                <c:pt idx="2988">
                  <c:v>0.85557001701249979</c:v>
                </c:pt>
                <c:pt idx="2989">
                  <c:v>0.85557001701249979</c:v>
                </c:pt>
                <c:pt idx="2990">
                  <c:v>0.85557001701249979</c:v>
                </c:pt>
                <c:pt idx="2991">
                  <c:v>0.85557001701249979</c:v>
                </c:pt>
                <c:pt idx="2992">
                  <c:v>0.85557001701249979</c:v>
                </c:pt>
                <c:pt idx="2993">
                  <c:v>0.85557001701249979</c:v>
                </c:pt>
                <c:pt idx="2994">
                  <c:v>0.85557001701249979</c:v>
                </c:pt>
                <c:pt idx="2995">
                  <c:v>0.85557001701249979</c:v>
                </c:pt>
                <c:pt idx="2996">
                  <c:v>0.85557001701249979</c:v>
                </c:pt>
                <c:pt idx="2997">
                  <c:v>0.85557001701249979</c:v>
                </c:pt>
                <c:pt idx="2998">
                  <c:v>0.85557001701249979</c:v>
                </c:pt>
                <c:pt idx="2999">
                  <c:v>0.85557001701249979</c:v>
                </c:pt>
                <c:pt idx="3000">
                  <c:v>0.85557001701249979</c:v>
                </c:pt>
                <c:pt idx="3001">
                  <c:v>0.85557001701249979</c:v>
                </c:pt>
                <c:pt idx="3002">
                  <c:v>0.85544487802869307</c:v>
                </c:pt>
                <c:pt idx="3003">
                  <c:v>0.85544487802869307</c:v>
                </c:pt>
                <c:pt idx="3004">
                  <c:v>0.85533591583294899</c:v>
                </c:pt>
                <c:pt idx="3005">
                  <c:v>0.85533591583294899</c:v>
                </c:pt>
                <c:pt idx="3006">
                  <c:v>0.85521084531585834</c:v>
                </c:pt>
                <c:pt idx="3007">
                  <c:v>0.85517958340146827</c:v>
                </c:pt>
                <c:pt idx="3008">
                  <c:v>0.85521084531585834</c:v>
                </c:pt>
                <c:pt idx="3009">
                  <c:v>0.85521084531585834</c:v>
                </c:pt>
                <c:pt idx="3010">
                  <c:v>0.85533591583294899</c:v>
                </c:pt>
                <c:pt idx="3011">
                  <c:v>0.85533591583294899</c:v>
                </c:pt>
                <c:pt idx="3012">
                  <c:v>0.85533591583294899</c:v>
                </c:pt>
                <c:pt idx="3013">
                  <c:v>0.85533591583294899</c:v>
                </c:pt>
                <c:pt idx="3014">
                  <c:v>0.85533591583294899</c:v>
                </c:pt>
                <c:pt idx="3015">
                  <c:v>0.85533591583294899</c:v>
                </c:pt>
                <c:pt idx="3016">
                  <c:v>0.85533591583294899</c:v>
                </c:pt>
                <c:pt idx="3017">
                  <c:v>0.85533591583294899</c:v>
                </c:pt>
                <c:pt idx="3018">
                  <c:v>0.85533591583294899</c:v>
                </c:pt>
                <c:pt idx="3019">
                  <c:v>0.85533591583294899</c:v>
                </c:pt>
                <c:pt idx="3020">
                  <c:v>0.85517958340146827</c:v>
                </c:pt>
                <c:pt idx="3021">
                  <c:v>0.85517958340146827</c:v>
                </c:pt>
                <c:pt idx="3022">
                  <c:v>0.85521084531585834</c:v>
                </c:pt>
                <c:pt idx="3023">
                  <c:v>0.85521084531585834</c:v>
                </c:pt>
                <c:pt idx="3024">
                  <c:v>0.85517958340146827</c:v>
                </c:pt>
                <c:pt idx="3025">
                  <c:v>0.85521084531585834</c:v>
                </c:pt>
                <c:pt idx="3026">
                  <c:v>0.85521084531585834</c:v>
                </c:pt>
                <c:pt idx="3027">
                  <c:v>0.85521084531585834</c:v>
                </c:pt>
                <c:pt idx="3028">
                  <c:v>0.85521084531585834</c:v>
                </c:pt>
                <c:pt idx="3029">
                  <c:v>0.85521084531585834</c:v>
                </c:pt>
                <c:pt idx="3030">
                  <c:v>0.85521084531585834</c:v>
                </c:pt>
                <c:pt idx="3031">
                  <c:v>0.85517958340146827</c:v>
                </c:pt>
                <c:pt idx="3032">
                  <c:v>0.85517958340146827</c:v>
                </c:pt>
                <c:pt idx="3033">
                  <c:v>0.85521084531585834</c:v>
                </c:pt>
                <c:pt idx="3034">
                  <c:v>0.85517958340146827</c:v>
                </c:pt>
                <c:pt idx="3035">
                  <c:v>0.85521084531585834</c:v>
                </c:pt>
                <c:pt idx="3036">
                  <c:v>0.85521084531585834</c:v>
                </c:pt>
                <c:pt idx="3037">
                  <c:v>0.85517958340146827</c:v>
                </c:pt>
                <c:pt idx="3038">
                  <c:v>0.85517958340146827</c:v>
                </c:pt>
                <c:pt idx="3039">
                  <c:v>0.85517958340146827</c:v>
                </c:pt>
                <c:pt idx="3040">
                  <c:v>0.85517958340146827</c:v>
                </c:pt>
                <c:pt idx="3041">
                  <c:v>0.85521084531585834</c:v>
                </c:pt>
                <c:pt idx="3042">
                  <c:v>0.85521084531585834</c:v>
                </c:pt>
                <c:pt idx="3043">
                  <c:v>0.85521084531585834</c:v>
                </c:pt>
                <c:pt idx="3044">
                  <c:v>0.85521084531585834</c:v>
                </c:pt>
                <c:pt idx="3045">
                  <c:v>0.85517958340146827</c:v>
                </c:pt>
                <c:pt idx="3046">
                  <c:v>0.85521084531585834</c:v>
                </c:pt>
                <c:pt idx="3047">
                  <c:v>0.85517958340146827</c:v>
                </c:pt>
                <c:pt idx="3048">
                  <c:v>0.85521084531585834</c:v>
                </c:pt>
                <c:pt idx="3049">
                  <c:v>0.85521084531585834</c:v>
                </c:pt>
                <c:pt idx="3050">
                  <c:v>0.85521084531585834</c:v>
                </c:pt>
                <c:pt idx="3051">
                  <c:v>0.85517958340146827</c:v>
                </c:pt>
                <c:pt idx="3052">
                  <c:v>0.85521084531585834</c:v>
                </c:pt>
                <c:pt idx="3053">
                  <c:v>0.85517958340146827</c:v>
                </c:pt>
                <c:pt idx="3054">
                  <c:v>0.85521084531585834</c:v>
                </c:pt>
                <c:pt idx="3055">
                  <c:v>0.85517958340146827</c:v>
                </c:pt>
                <c:pt idx="3056">
                  <c:v>0.85521084531585834</c:v>
                </c:pt>
                <c:pt idx="3057">
                  <c:v>0.85521084531585834</c:v>
                </c:pt>
                <c:pt idx="3058">
                  <c:v>0.85521084531585834</c:v>
                </c:pt>
                <c:pt idx="3059">
                  <c:v>0.85517958340146827</c:v>
                </c:pt>
                <c:pt idx="3060">
                  <c:v>0.85521084531585834</c:v>
                </c:pt>
                <c:pt idx="3061">
                  <c:v>0.85521084531585834</c:v>
                </c:pt>
                <c:pt idx="3062">
                  <c:v>0.85517958340146827</c:v>
                </c:pt>
                <c:pt idx="3063">
                  <c:v>0.85521084531585834</c:v>
                </c:pt>
                <c:pt idx="3064">
                  <c:v>0.85517958340146827</c:v>
                </c:pt>
                <c:pt idx="3065">
                  <c:v>0.85521084531585834</c:v>
                </c:pt>
                <c:pt idx="3066">
                  <c:v>0.85521084531585834</c:v>
                </c:pt>
                <c:pt idx="3067">
                  <c:v>0.85521084531585834</c:v>
                </c:pt>
                <c:pt idx="3068">
                  <c:v>0.85533591583294899</c:v>
                </c:pt>
                <c:pt idx="3069">
                  <c:v>0.85533591583294899</c:v>
                </c:pt>
                <c:pt idx="3070">
                  <c:v>0.85533591583294899</c:v>
                </c:pt>
                <c:pt idx="3071">
                  <c:v>0.85533591583294899</c:v>
                </c:pt>
                <c:pt idx="3072">
                  <c:v>0.85533591583294899</c:v>
                </c:pt>
                <c:pt idx="3073">
                  <c:v>0.85533591583294899</c:v>
                </c:pt>
                <c:pt idx="3074">
                  <c:v>0.85533591583294899</c:v>
                </c:pt>
                <c:pt idx="3075">
                  <c:v>0.85533591583294899</c:v>
                </c:pt>
                <c:pt idx="3076">
                  <c:v>0.85544487802869307</c:v>
                </c:pt>
                <c:pt idx="3077">
                  <c:v>0.85544487802869307</c:v>
                </c:pt>
                <c:pt idx="3078">
                  <c:v>0.85544487802869307</c:v>
                </c:pt>
                <c:pt idx="3079">
                  <c:v>0.85544487802869307</c:v>
                </c:pt>
                <c:pt idx="3080">
                  <c:v>0.85544487802869307</c:v>
                </c:pt>
                <c:pt idx="3081">
                  <c:v>0.85544487802869307</c:v>
                </c:pt>
                <c:pt idx="3082">
                  <c:v>0.85544487802869307</c:v>
                </c:pt>
                <c:pt idx="3083">
                  <c:v>0.85544487802869307</c:v>
                </c:pt>
                <c:pt idx="3084">
                  <c:v>0.85557001701249979</c:v>
                </c:pt>
                <c:pt idx="3085">
                  <c:v>0.85557001701249979</c:v>
                </c:pt>
                <c:pt idx="3086">
                  <c:v>0.85557001701249979</c:v>
                </c:pt>
                <c:pt idx="3087">
                  <c:v>0.85557001701249979</c:v>
                </c:pt>
                <c:pt idx="3088">
                  <c:v>0.85557001701249979</c:v>
                </c:pt>
                <c:pt idx="3089">
                  <c:v>0.85557001701249979</c:v>
                </c:pt>
                <c:pt idx="3090">
                  <c:v>0.85557001701249979</c:v>
                </c:pt>
                <c:pt idx="3091">
                  <c:v>0.85557001701249979</c:v>
                </c:pt>
                <c:pt idx="3092">
                  <c:v>0.85557001701249979</c:v>
                </c:pt>
                <c:pt idx="3093">
                  <c:v>0.85557001701249979</c:v>
                </c:pt>
                <c:pt idx="3094">
                  <c:v>0.85557001701249979</c:v>
                </c:pt>
                <c:pt idx="3095">
                  <c:v>0.85557001701249979</c:v>
                </c:pt>
                <c:pt idx="3096">
                  <c:v>0.85557001701249979</c:v>
                </c:pt>
                <c:pt idx="3097">
                  <c:v>0.85557001701249979</c:v>
                </c:pt>
                <c:pt idx="3098">
                  <c:v>0.85557001701249979</c:v>
                </c:pt>
                <c:pt idx="3099">
                  <c:v>0.85557001701249979</c:v>
                </c:pt>
                <c:pt idx="3100">
                  <c:v>0.85557001701249979</c:v>
                </c:pt>
                <c:pt idx="3101">
                  <c:v>0.85544487802869307</c:v>
                </c:pt>
                <c:pt idx="3102">
                  <c:v>0.85544487802869307</c:v>
                </c:pt>
                <c:pt idx="3103">
                  <c:v>0.85544487802869307</c:v>
                </c:pt>
                <c:pt idx="3104">
                  <c:v>0.85544487802869307</c:v>
                </c:pt>
                <c:pt idx="3105">
                  <c:v>0.85533591583294899</c:v>
                </c:pt>
                <c:pt idx="3106">
                  <c:v>0.85533591583294899</c:v>
                </c:pt>
                <c:pt idx="3107">
                  <c:v>0.85533591583294899</c:v>
                </c:pt>
                <c:pt idx="3108">
                  <c:v>0.85521084531585834</c:v>
                </c:pt>
                <c:pt idx="3109">
                  <c:v>0.85521084531585834</c:v>
                </c:pt>
                <c:pt idx="3110">
                  <c:v>0.85517958340146827</c:v>
                </c:pt>
                <c:pt idx="3111">
                  <c:v>0.85521084531585834</c:v>
                </c:pt>
                <c:pt idx="3112">
                  <c:v>0.85533591583294899</c:v>
                </c:pt>
                <c:pt idx="3113">
                  <c:v>0.85533591583294899</c:v>
                </c:pt>
                <c:pt idx="3114">
                  <c:v>0.85533591583294899</c:v>
                </c:pt>
                <c:pt idx="3115">
                  <c:v>0.85533591583294899</c:v>
                </c:pt>
                <c:pt idx="3116">
                  <c:v>0.85533591583294899</c:v>
                </c:pt>
                <c:pt idx="3117">
                  <c:v>0.85533591583294899</c:v>
                </c:pt>
                <c:pt idx="3118">
                  <c:v>0.85533591583294899</c:v>
                </c:pt>
                <c:pt idx="3119">
                  <c:v>0.85533591583294899</c:v>
                </c:pt>
                <c:pt idx="3120">
                  <c:v>0.85533591583294899</c:v>
                </c:pt>
                <c:pt idx="3121">
                  <c:v>0.85533591583294899</c:v>
                </c:pt>
                <c:pt idx="3122">
                  <c:v>0.85533591583294899</c:v>
                </c:pt>
                <c:pt idx="3123">
                  <c:v>0.85533591583294899</c:v>
                </c:pt>
                <c:pt idx="3124">
                  <c:v>0.85521084531585834</c:v>
                </c:pt>
                <c:pt idx="3125">
                  <c:v>0.85521084531585834</c:v>
                </c:pt>
                <c:pt idx="3126">
                  <c:v>0.85521084531585834</c:v>
                </c:pt>
                <c:pt idx="3127">
                  <c:v>0.85521084531585834</c:v>
                </c:pt>
                <c:pt idx="3128">
                  <c:v>0.85521084531585834</c:v>
                </c:pt>
                <c:pt idx="3129">
                  <c:v>0.85517958340146827</c:v>
                </c:pt>
                <c:pt idx="3130">
                  <c:v>0.85521084531585834</c:v>
                </c:pt>
                <c:pt idx="3131">
                  <c:v>0.85517958340146827</c:v>
                </c:pt>
                <c:pt idx="3132">
                  <c:v>0.85517958340146827</c:v>
                </c:pt>
                <c:pt idx="3133">
                  <c:v>0.85521084531585834</c:v>
                </c:pt>
                <c:pt idx="3134">
                  <c:v>0.85521084531585834</c:v>
                </c:pt>
                <c:pt idx="3135">
                  <c:v>0.85521084531585834</c:v>
                </c:pt>
                <c:pt idx="3136">
                  <c:v>0.85521084531585834</c:v>
                </c:pt>
                <c:pt idx="3137">
                  <c:v>0.85521084531585834</c:v>
                </c:pt>
                <c:pt idx="3138">
                  <c:v>0.85517958340146827</c:v>
                </c:pt>
                <c:pt idx="3139">
                  <c:v>0.85521084531585834</c:v>
                </c:pt>
                <c:pt idx="3140">
                  <c:v>0.85521084531585834</c:v>
                </c:pt>
                <c:pt idx="3141">
                  <c:v>0.85521084531585834</c:v>
                </c:pt>
                <c:pt idx="3142">
                  <c:v>0.85517958340146827</c:v>
                </c:pt>
                <c:pt idx="3143">
                  <c:v>0.85521084531585834</c:v>
                </c:pt>
                <c:pt idx="3144">
                  <c:v>0.85521084531585834</c:v>
                </c:pt>
                <c:pt idx="3145">
                  <c:v>0.85521084531585834</c:v>
                </c:pt>
                <c:pt idx="3146">
                  <c:v>0.85521084531585834</c:v>
                </c:pt>
                <c:pt idx="3147">
                  <c:v>0.85521084531585834</c:v>
                </c:pt>
                <c:pt idx="3148">
                  <c:v>0.85521084531585834</c:v>
                </c:pt>
                <c:pt idx="3149">
                  <c:v>0.85521084531585834</c:v>
                </c:pt>
                <c:pt idx="3150">
                  <c:v>0.85517958340146827</c:v>
                </c:pt>
                <c:pt idx="3151">
                  <c:v>0.85521084531585834</c:v>
                </c:pt>
                <c:pt idx="3152">
                  <c:v>0.85521084531585834</c:v>
                </c:pt>
                <c:pt idx="3153">
                  <c:v>0.85521084531585834</c:v>
                </c:pt>
                <c:pt idx="3154">
                  <c:v>0.85521084531585834</c:v>
                </c:pt>
                <c:pt idx="3155">
                  <c:v>0.85521084531585834</c:v>
                </c:pt>
                <c:pt idx="3156">
                  <c:v>0.85517958340146827</c:v>
                </c:pt>
                <c:pt idx="3157">
                  <c:v>0.85521084531585834</c:v>
                </c:pt>
                <c:pt idx="3158">
                  <c:v>0.85521084531585834</c:v>
                </c:pt>
                <c:pt idx="3159">
                  <c:v>0.85521084531585834</c:v>
                </c:pt>
                <c:pt idx="3160">
                  <c:v>0.85521084531585834</c:v>
                </c:pt>
                <c:pt idx="3161">
                  <c:v>0.85517958340146827</c:v>
                </c:pt>
                <c:pt idx="3162">
                  <c:v>0.85517958340146827</c:v>
                </c:pt>
                <c:pt idx="3163">
                  <c:v>0.85517958340146827</c:v>
                </c:pt>
                <c:pt idx="3164">
                  <c:v>0.85521084531585834</c:v>
                </c:pt>
                <c:pt idx="3165">
                  <c:v>0.85533591583294899</c:v>
                </c:pt>
                <c:pt idx="3166">
                  <c:v>0.85533591583294899</c:v>
                </c:pt>
                <c:pt idx="3167">
                  <c:v>0.85533591583294899</c:v>
                </c:pt>
                <c:pt idx="3168">
                  <c:v>0.85533591583294899</c:v>
                </c:pt>
                <c:pt idx="3169">
                  <c:v>0.85533591583294899</c:v>
                </c:pt>
                <c:pt idx="3170">
                  <c:v>0.85533591583294899</c:v>
                </c:pt>
                <c:pt idx="3171">
                  <c:v>0.85544487802869307</c:v>
                </c:pt>
                <c:pt idx="3172">
                  <c:v>0.85544487802869307</c:v>
                </c:pt>
                <c:pt idx="3173">
                  <c:v>0.85544487802869307</c:v>
                </c:pt>
                <c:pt idx="3174">
                  <c:v>0.85544487802869307</c:v>
                </c:pt>
                <c:pt idx="3175">
                  <c:v>0.85544487802869307</c:v>
                </c:pt>
                <c:pt idx="3176">
                  <c:v>0.85544487802869307</c:v>
                </c:pt>
                <c:pt idx="3177">
                  <c:v>0.85549230543206611</c:v>
                </c:pt>
                <c:pt idx="3178">
                  <c:v>0.85557001701249979</c:v>
                </c:pt>
                <c:pt idx="3179">
                  <c:v>0.85557001701249979</c:v>
                </c:pt>
                <c:pt idx="3180">
                  <c:v>0.85557001701249979</c:v>
                </c:pt>
                <c:pt idx="3181">
                  <c:v>0.85557001701249979</c:v>
                </c:pt>
                <c:pt idx="3182">
                  <c:v>0.85557001701249979</c:v>
                </c:pt>
                <c:pt idx="3183">
                  <c:v>0.85557001701249979</c:v>
                </c:pt>
                <c:pt idx="3184">
                  <c:v>0.85557001701249979</c:v>
                </c:pt>
                <c:pt idx="3185">
                  <c:v>0.85557001701249979</c:v>
                </c:pt>
                <c:pt idx="3186">
                  <c:v>0.85557001701249979</c:v>
                </c:pt>
                <c:pt idx="3187">
                  <c:v>0.85557001701249979</c:v>
                </c:pt>
                <c:pt idx="3188">
                  <c:v>0.85557001701249979</c:v>
                </c:pt>
                <c:pt idx="3189">
                  <c:v>0.85557001701249979</c:v>
                </c:pt>
                <c:pt idx="3190">
                  <c:v>0.85557001701249979</c:v>
                </c:pt>
                <c:pt idx="3191">
                  <c:v>0.85557001701249979</c:v>
                </c:pt>
                <c:pt idx="3192">
                  <c:v>0.85557001701249979</c:v>
                </c:pt>
                <c:pt idx="3193">
                  <c:v>0.85557001701249979</c:v>
                </c:pt>
                <c:pt idx="3194">
                  <c:v>0.85557001701249979</c:v>
                </c:pt>
                <c:pt idx="3195">
                  <c:v>0.85557001701249979</c:v>
                </c:pt>
                <c:pt idx="3196">
                  <c:v>0.85557001701249979</c:v>
                </c:pt>
                <c:pt idx="3197">
                  <c:v>0.85557001701249979</c:v>
                </c:pt>
                <c:pt idx="3198">
                  <c:v>0.85557001701249979</c:v>
                </c:pt>
                <c:pt idx="3199">
                  <c:v>0.85557001701249979</c:v>
                </c:pt>
                <c:pt idx="3200">
                  <c:v>0.85557001701249979</c:v>
                </c:pt>
                <c:pt idx="3201">
                  <c:v>0.85557001701249979</c:v>
                </c:pt>
                <c:pt idx="3202">
                  <c:v>0.85557001701249979</c:v>
                </c:pt>
                <c:pt idx="3203">
                  <c:v>0.85544487802869307</c:v>
                </c:pt>
                <c:pt idx="3204">
                  <c:v>0.85544487802869307</c:v>
                </c:pt>
                <c:pt idx="3205">
                  <c:v>0.85533591583294899</c:v>
                </c:pt>
                <c:pt idx="3206">
                  <c:v>0.85533591583294899</c:v>
                </c:pt>
                <c:pt idx="3207">
                  <c:v>0.85533591583294899</c:v>
                </c:pt>
                <c:pt idx="3208">
                  <c:v>0.85533591583294899</c:v>
                </c:pt>
                <c:pt idx="3209">
                  <c:v>0.85533591583294899</c:v>
                </c:pt>
                <c:pt idx="3210">
                  <c:v>0.85533591583294899</c:v>
                </c:pt>
                <c:pt idx="3211">
                  <c:v>0.85533591583294899</c:v>
                </c:pt>
                <c:pt idx="3212">
                  <c:v>0.85533591583294899</c:v>
                </c:pt>
                <c:pt idx="3213">
                  <c:v>0.85533591583294899</c:v>
                </c:pt>
                <c:pt idx="3214">
                  <c:v>0.85533591583294899</c:v>
                </c:pt>
                <c:pt idx="3215">
                  <c:v>0.85533591583294899</c:v>
                </c:pt>
                <c:pt idx="3216">
                  <c:v>0.85533591583294899</c:v>
                </c:pt>
                <c:pt idx="3217">
                  <c:v>0.85533591583294899</c:v>
                </c:pt>
                <c:pt idx="3218">
                  <c:v>0.85533591583294899</c:v>
                </c:pt>
                <c:pt idx="3219">
                  <c:v>0.85533591583294899</c:v>
                </c:pt>
                <c:pt idx="3220">
                  <c:v>0.85533591583294899</c:v>
                </c:pt>
                <c:pt idx="3221">
                  <c:v>0.85533591583294899</c:v>
                </c:pt>
                <c:pt idx="3222">
                  <c:v>0.85521084531585834</c:v>
                </c:pt>
                <c:pt idx="3223">
                  <c:v>0.85521084531585834</c:v>
                </c:pt>
                <c:pt idx="3224">
                  <c:v>0.85521084531585834</c:v>
                </c:pt>
                <c:pt idx="3225">
                  <c:v>0.85505455859592028</c:v>
                </c:pt>
                <c:pt idx="3226">
                  <c:v>0.85505455859592028</c:v>
                </c:pt>
                <c:pt idx="3227">
                  <c:v>0.85505455859592028</c:v>
                </c:pt>
                <c:pt idx="3228">
                  <c:v>0.85505455859592028</c:v>
                </c:pt>
                <c:pt idx="3229">
                  <c:v>0.85505455859592028</c:v>
                </c:pt>
                <c:pt idx="3230">
                  <c:v>0.85505455859592028</c:v>
                </c:pt>
                <c:pt idx="3231">
                  <c:v>0.85505455859592028</c:v>
                </c:pt>
                <c:pt idx="3232">
                  <c:v>0.85505455859592028</c:v>
                </c:pt>
                <c:pt idx="3233">
                  <c:v>0.85510194272794515</c:v>
                </c:pt>
                <c:pt idx="3234">
                  <c:v>0.85505455859592028</c:v>
                </c:pt>
                <c:pt idx="3235">
                  <c:v>0.85505455859592028</c:v>
                </c:pt>
                <c:pt idx="3236">
                  <c:v>0.85505455859592028</c:v>
                </c:pt>
                <c:pt idx="3237">
                  <c:v>0.85505455859592028</c:v>
                </c:pt>
                <c:pt idx="3238">
                  <c:v>0.85505455859592028</c:v>
                </c:pt>
                <c:pt idx="3239">
                  <c:v>0.85505455859592028</c:v>
                </c:pt>
                <c:pt idx="3240">
                  <c:v>0.85505455859592028</c:v>
                </c:pt>
                <c:pt idx="3241">
                  <c:v>0.85505455859592028</c:v>
                </c:pt>
                <c:pt idx="3242">
                  <c:v>0.85505455859592028</c:v>
                </c:pt>
                <c:pt idx="3243">
                  <c:v>0.85505455859592028</c:v>
                </c:pt>
                <c:pt idx="3244">
                  <c:v>0.85505455859592028</c:v>
                </c:pt>
                <c:pt idx="3245">
                  <c:v>0.85505455859592028</c:v>
                </c:pt>
                <c:pt idx="3246">
                  <c:v>0.85505455859592028</c:v>
                </c:pt>
                <c:pt idx="3247">
                  <c:v>0.85505455859592028</c:v>
                </c:pt>
                <c:pt idx="3248">
                  <c:v>0.85505455859592028</c:v>
                </c:pt>
                <c:pt idx="3249">
                  <c:v>0.85505455859592028</c:v>
                </c:pt>
                <c:pt idx="3250">
                  <c:v>0.85505455859592028</c:v>
                </c:pt>
                <c:pt idx="3251">
                  <c:v>0.85505455859592028</c:v>
                </c:pt>
                <c:pt idx="3252">
                  <c:v>0.85505455859592028</c:v>
                </c:pt>
                <c:pt idx="3253">
                  <c:v>0.85505455859592028</c:v>
                </c:pt>
                <c:pt idx="3254">
                  <c:v>0.85505455859592028</c:v>
                </c:pt>
                <c:pt idx="3255">
                  <c:v>0.85505455859592028</c:v>
                </c:pt>
                <c:pt idx="3256">
                  <c:v>0.85505455859592028</c:v>
                </c:pt>
                <c:pt idx="3257">
                  <c:v>0.85505455859592028</c:v>
                </c:pt>
                <c:pt idx="3258">
                  <c:v>0.85505455859592028</c:v>
                </c:pt>
                <c:pt idx="3259">
                  <c:v>0.85505455859592028</c:v>
                </c:pt>
                <c:pt idx="3260">
                  <c:v>0.85505455859592028</c:v>
                </c:pt>
                <c:pt idx="3261">
                  <c:v>0.85510194272794515</c:v>
                </c:pt>
                <c:pt idx="3262">
                  <c:v>0.85517958340146827</c:v>
                </c:pt>
                <c:pt idx="3263">
                  <c:v>0.85521084531585834</c:v>
                </c:pt>
                <c:pt idx="3264">
                  <c:v>0.85517958340146827</c:v>
                </c:pt>
                <c:pt idx="3265">
                  <c:v>0.85521084531585834</c:v>
                </c:pt>
                <c:pt idx="3266">
                  <c:v>0.85521084531585834</c:v>
                </c:pt>
                <c:pt idx="3267">
                  <c:v>0.85521084531585834</c:v>
                </c:pt>
                <c:pt idx="3268">
                  <c:v>0.85521084531585834</c:v>
                </c:pt>
                <c:pt idx="3269">
                  <c:v>0.85521084531585834</c:v>
                </c:pt>
                <c:pt idx="3270">
                  <c:v>0.85521084531585834</c:v>
                </c:pt>
                <c:pt idx="3271">
                  <c:v>0.85521084531585834</c:v>
                </c:pt>
                <c:pt idx="3272">
                  <c:v>0.85521084531585834</c:v>
                </c:pt>
                <c:pt idx="3273">
                  <c:v>0.85533591583294899</c:v>
                </c:pt>
                <c:pt idx="3274">
                  <c:v>0.85533591583294899</c:v>
                </c:pt>
                <c:pt idx="3275">
                  <c:v>0.85533591583294899</c:v>
                </c:pt>
                <c:pt idx="3276">
                  <c:v>0.85533591583294899</c:v>
                </c:pt>
                <c:pt idx="3277">
                  <c:v>0.85533591583294899</c:v>
                </c:pt>
                <c:pt idx="3278">
                  <c:v>0.85533591583294899</c:v>
                </c:pt>
                <c:pt idx="3279">
                  <c:v>0.85533591583294899</c:v>
                </c:pt>
                <c:pt idx="3280">
                  <c:v>0.85533591583294899</c:v>
                </c:pt>
                <c:pt idx="3281">
                  <c:v>0.85544487802869307</c:v>
                </c:pt>
                <c:pt idx="3282">
                  <c:v>0.85544487802869307</c:v>
                </c:pt>
                <c:pt idx="3283">
                  <c:v>0.85544487802869307</c:v>
                </c:pt>
                <c:pt idx="3284">
                  <c:v>0.85544487802869307</c:v>
                </c:pt>
                <c:pt idx="3285">
                  <c:v>0.85544487802869307</c:v>
                </c:pt>
                <c:pt idx="3286">
                  <c:v>0.85544487802869307</c:v>
                </c:pt>
                <c:pt idx="3287">
                  <c:v>0.85544487802869307</c:v>
                </c:pt>
                <c:pt idx="3288">
                  <c:v>0.85544487802869307</c:v>
                </c:pt>
                <c:pt idx="3289">
                  <c:v>0.85544487802869307</c:v>
                </c:pt>
                <c:pt idx="3290">
                  <c:v>0.85557001701249979</c:v>
                </c:pt>
                <c:pt idx="3291">
                  <c:v>0.85557001701249979</c:v>
                </c:pt>
                <c:pt idx="3292">
                  <c:v>0.85557001701249979</c:v>
                </c:pt>
                <c:pt idx="3293">
                  <c:v>0.85557001701249979</c:v>
                </c:pt>
                <c:pt idx="3294">
                  <c:v>0.85557001701249979</c:v>
                </c:pt>
                <c:pt idx="3295">
                  <c:v>0.85557001701249979</c:v>
                </c:pt>
                <c:pt idx="3296">
                  <c:v>0.85557001701249979</c:v>
                </c:pt>
                <c:pt idx="3297">
                  <c:v>0.85557001701249979</c:v>
                </c:pt>
                <c:pt idx="3298">
                  <c:v>0.85557001701249979</c:v>
                </c:pt>
                <c:pt idx="3299">
                  <c:v>0.85557001701249979</c:v>
                </c:pt>
                <c:pt idx="3300">
                  <c:v>0.85557001701249979</c:v>
                </c:pt>
                <c:pt idx="3301">
                  <c:v>0.85557001701249979</c:v>
                </c:pt>
                <c:pt idx="3302">
                  <c:v>0.85557001701249979</c:v>
                </c:pt>
                <c:pt idx="3303">
                  <c:v>0.85557001701249979</c:v>
                </c:pt>
                <c:pt idx="3304">
                  <c:v>0.85557001701249979</c:v>
                </c:pt>
                <c:pt idx="3305">
                  <c:v>0.85557001701249979</c:v>
                </c:pt>
                <c:pt idx="3306">
                  <c:v>0.85557001701249979</c:v>
                </c:pt>
                <c:pt idx="3307">
                  <c:v>0.85557001701249979</c:v>
                </c:pt>
                <c:pt idx="3308">
                  <c:v>0.85557001701249979</c:v>
                </c:pt>
                <c:pt idx="3309">
                  <c:v>0.85557001701249979</c:v>
                </c:pt>
                <c:pt idx="3310">
                  <c:v>0.85544487802869307</c:v>
                </c:pt>
                <c:pt idx="3311">
                  <c:v>0.85544487802869307</c:v>
                </c:pt>
                <c:pt idx="3312">
                  <c:v>0.85533591583294899</c:v>
                </c:pt>
                <c:pt idx="3313">
                  <c:v>0.85533591583294899</c:v>
                </c:pt>
                <c:pt idx="3314">
                  <c:v>0.85525723817534893</c:v>
                </c:pt>
                <c:pt idx="3315">
                  <c:v>0.85521084531585834</c:v>
                </c:pt>
                <c:pt idx="3316">
                  <c:v>0.85521084531585834</c:v>
                </c:pt>
                <c:pt idx="3317">
                  <c:v>0.85521084531585834</c:v>
                </c:pt>
                <c:pt idx="3318">
                  <c:v>0.85521084531585834</c:v>
                </c:pt>
                <c:pt idx="3319">
                  <c:v>0.85517958340146827</c:v>
                </c:pt>
                <c:pt idx="3320">
                  <c:v>0.85521084531585834</c:v>
                </c:pt>
                <c:pt idx="3321">
                  <c:v>0.85521084531585834</c:v>
                </c:pt>
                <c:pt idx="3322">
                  <c:v>0.85521084531585834</c:v>
                </c:pt>
                <c:pt idx="3323">
                  <c:v>0.85521084531585834</c:v>
                </c:pt>
                <c:pt idx="3324">
                  <c:v>0.85521084531585834</c:v>
                </c:pt>
                <c:pt idx="3325">
                  <c:v>0.85521084531585834</c:v>
                </c:pt>
                <c:pt idx="3326">
                  <c:v>0.85521084531585834</c:v>
                </c:pt>
                <c:pt idx="3327">
                  <c:v>0.85517958340146827</c:v>
                </c:pt>
                <c:pt idx="3328">
                  <c:v>0.85521084531585834</c:v>
                </c:pt>
                <c:pt idx="3329">
                  <c:v>0.85521084531585834</c:v>
                </c:pt>
                <c:pt idx="3330">
                  <c:v>0.85517958340146827</c:v>
                </c:pt>
                <c:pt idx="3331">
                  <c:v>0.85510194272794515</c:v>
                </c:pt>
                <c:pt idx="3332">
                  <c:v>0.85505455859592028</c:v>
                </c:pt>
                <c:pt idx="3333">
                  <c:v>0.85505455859592028</c:v>
                </c:pt>
                <c:pt idx="3334">
                  <c:v>0.85494569580495305</c:v>
                </c:pt>
                <c:pt idx="3335">
                  <c:v>0.85494569580495305</c:v>
                </c:pt>
                <c:pt idx="3336">
                  <c:v>0.85494569580495305</c:v>
                </c:pt>
                <c:pt idx="3337">
                  <c:v>0.85494569580495305</c:v>
                </c:pt>
                <c:pt idx="3338">
                  <c:v>0.85494569580495305</c:v>
                </c:pt>
                <c:pt idx="3339">
                  <c:v>0.85494569580495305</c:v>
                </c:pt>
                <c:pt idx="3340">
                  <c:v>0.85494569580495305</c:v>
                </c:pt>
                <c:pt idx="3341">
                  <c:v>0.85494569580495305</c:v>
                </c:pt>
                <c:pt idx="3342">
                  <c:v>0.85494569580495305</c:v>
                </c:pt>
                <c:pt idx="3343">
                  <c:v>0.85494569580495305</c:v>
                </c:pt>
                <c:pt idx="3344">
                  <c:v>0.85494569580495305</c:v>
                </c:pt>
                <c:pt idx="3345">
                  <c:v>0.85494569580495305</c:v>
                </c:pt>
                <c:pt idx="3346">
                  <c:v>0.85494569580495305</c:v>
                </c:pt>
                <c:pt idx="3347">
                  <c:v>0.85494569580495305</c:v>
                </c:pt>
                <c:pt idx="3348">
                  <c:v>0.85494569580495305</c:v>
                </c:pt>
                <c:pt idx="3349">
                  <c:v>0.85494569580495305</c:v>
                </c:pt>
                <c:pt idx="3350">
                  <c:v>0.85494569580495305</c:v>
                </c:pt>
                <c:pt idx="3351">
                  <c:v>0.85494569580495305</c:v>
                </c:pt>
                <c:pt idx="3352">
                  <c:v>0.85494569580495305</c:v>
                </c:pt>
                <c:pt idx="3353">
                  <c:v>0.85494569580495305</c:v>
                </c:pt>
                <c:pt idx="3354">
                  <c:v>0.85494569580495305</c:v>
                </c:pt>
                <c:pt idx="3355">
                  <c:v>0.85494569580495305</c:v>
                </c:pt>
                <c:pt idx="3356">
                  <c:v>0.85494569580495305</c:v>
                </c:pt>
                <c:pt idx="3357">
                  <c:v>0.85494569580495305</c:v>
                </c:pt>
                <c:pt idx="3358">
                  <c:v>0.85494569580495305</c:v>
                </c:pt>
                <c:pt idx="3359">
                  <c:v>0.85494569580495305</c:v>
                </c:pt>
                <c:pt idx="3360">
                  <c:v>0.85494569580495305</c:v>
                </c:pt>
                <c:pt idx="3361">
                  <c:v>0.85494569580495305</c:v>
                </c:pt>
                <c:pt idx="3362">
                  <c:v>0.85494569580495305</c:v>
                </c:pt>
                <c:pt idx="3363">
                  <c:v>0.85494569580495305</c:v>
                </c:pt>
                <c:pt idx="3364">
                  <c:v>0.85494569580495305</c:v>
                </c:pt>
                <c:pt idx="3365">
                  <c:v>0.85494569580495305</c:v>
                </c:pt>
                <c:pt idx="3366">
                  <c:v>0.85494569580495305</c:v>
                </c:pt>
                <c:pt idx="3367">
                  <c:v>0.85494569580495305</c:v>
                </c:pt>
                <c:pt idx="3368">
                  <c:v>0.85494569580495305</c:v>
                </c:pt>
                <c:pt idx="3369">
                  <c:v>0.85494569580495305</c:v>
                </c:pt>
                <c:pt idx="3370">
                  <c:v>0.85494569580495305</c:v>
                </c:pt>
                <c:pt idx="3371">
                  <c:v>0.85494569580495305</c:v>
                </c:pt>
                <c:pt idx="3372">
                  <c:v>0.85494569580495305</c:v>
                </c:pt>
                <c:pt idx="3373">
                  <c:v>0.85494569580495305</c:v>
                </c:pt>
                <c:pt idx="3374">
                  <c:v>0.85494569580495305</c:v>
                </c:pt>
                <c:pt idx="3375">
                  <c:v>0.85494569580495305</c:v>
                </c:pt>
                <c:pt idx="3376">
                  <c:v>0.85494569580495305</c:v>
                </c:pt>
                <c:pt idx="3377">
                  <c:v>0.85494569580495305</c:v>
                </c:pt>
                <c:pt idx="3378">
                  <c:v>0.85494569580495305</c:v>
                </c:pt>
                <c:pt idx="3379">
                  <c:v>0.85505455859592028</c:v>
                </c:pt>
                <c:pt idx="3380">
                  <c:v>0.85505455859592028</c:v>
                </c:pt>
                <c:pt idx="3381">
                  <c:v>0.85505455859592028</c:v>
                </c:pt>
                <c:pt idx="3382">
                  <c:v>0.85505455859592028</c:v>
                </c:pt>
                <c:pt idx="3383">
                  <c:v>0.85505455859592028</c:v>
                </c:pt>
                <c:pt idx="3384">
                  <c:v>0.85517958340146827</c:v>
                </c:pt>
                <c:pt idx="3385">
                  <c:v>0.85521084531585834</c:v>
                </c:pt>
                <c:pt idx="3386">
                  <c:v>0.85521084531585834</c:v>
                </c:pt>
                <c:pt idx="3387">
                  <c:v>0.85521084531585834</c:v>
                </c:pt>
                <c:pt idx="3388">
                  <c:v>0.85521084531585834</c:v>
                </c:pt>
                <c:pt idx="3389">
                  <c:v>0.85521084531585834</c:v>
                </c:pt>
                <c:pt idx="3390">
                  <c:v>0.85521084531585834</c:v>
                </c:pt>
                <c:pt idx="3391">
                  <c:v>0.85533591583294899</c:v>
                </c:pt>
                <c:pt idx="3392">
                  <c:v>0.85533591583294899</c:v>
                </c:pt>
                <c:pt idx="3393">
                  <c:v>0.85533591583294899</c:v>
                </c:pt>
                <c:pt idx="3394">
                  <c:v>0.85533591583294899</c:v>
                </c:pt>
                <c:pt idx="3395">
                  <c:v>0.85533591583294899</c:v>
                </c:pt>
                <c:pt idx="3396">
                  <c:v>0.85533591583294899</c:v>
                </c:pt>
                <c:pt idx="3397">
                  <c:v>0.85533591583294899</c:v>
                </c:pt>
                <c:pt idx="3398">
                  <c:v>0.85544487802869307</c:v>
                </c:pt>
                <c:pt idx="3399">
                  <c:v>0.85544487802869307</c:v>
                </c:pt>
                <c:pt idx="3400">
                  <c:v>0.85544487802869307</c:v>
                </c:pt>
                <c:pt idx="3401">
                  <c:v>0.85544487802869307</c:v>
                </c:pt>
                <c:pt idx="3402">
                  <c:v>0.85544487802869307</c:v>
                </c:pt>
                <c:pt idx="3403">
                  <c:v>0.85544487802869307</c:v>
                </c:pt>
                <c:pt idx="3404">
                  <c:v>0.85544487802869307</c:v>
                </c:pt>
                <c:pt idx="3405">
                  <c:v>0.85544487802869307</c:v>
                </c:pt>
                <c:pt idx="3406">
                  <c:v>0.85544487802869307</c:v>
                </c:pt>
                <c:pt idx="3407">
                  <c:v>0.85544487802869307</c:v>
                </c:pt>
                <c:pt idx="3408">
                  <c:v>0.85544487802869307</c:v>
                </c:pt>
                <c:pt idx="3409">
                  <c:v>0.85544487802869307</c:v>
                </c:pt>
                <c:pt idx="3410">
                  <c:v>0.85544487802869307</c:v>
                </c:pt>
                <c:pt idx="3411">
                  <c:v>0.85544487802869307</c:v>
                </c:pt>
                <c:pt idx="3412">
                  <c:v>0.85544487802869307</c:v>
                </c:pt>
                <c:pt idx="3413">
                  <c:v>0.85544487802869307</c:v>
                </c:pt>
                <c:pt idx="3414">
                  <c:v>0.85544487802869307</c:v>
                </c:pt>
                <c:pt idx="3415">
                  <c:v>0.85544487802869307</c:v>
                </c:pt>
                <c:pt idx="3416">
                  <c:v>0.85544487802869307</c:v>
                </c:pt>
                <c:pt idx="3417">
                  <c:v>0.85544487802869307</c:v>
                </c:pt>
                <c:pt idx="3418">
                  <c:v>0.85544487802869307</c:v>
                </c:pt>
                <c:pt idx="3419">
                  <c:v>0.85544487802869307</c:v>
                </c:pt>
                <c:pt idx="3420">
                  <c:v>0.85533591583294899</c:v>
                </c:pt>
                <c:pt idx="3421">
                  <c:v>0.85533591583294899</c:v>
                </c:pt>
                <c:pt idx="3422">
                  <c:v>0.85517958340146827</c:v>
                </c:pt>
                <c:pt idx="3423">
                  <c:v>0.85521084531585834</c:v>
                </c:pt>
                <c:pt idx="3424">
                  <c:v>0.85521084531585834</c:v>
                </c:pt>
                <c:pt idx="3425">
                  <c:v>0.85521084531585834</c:v>
                </c:pt>
                <c:pt idx="3426">
                  <c:v>0.85521084531585834</c:v>
                </c:pt>
                <c:pt idx="3427">
                  <c:v>0.85521084531585834</c:v>
                </c:pt>
                <c:pt idx="3428">
                  <c:v>0.85521084531585834</c:v>
                </c:pt>
                <c:pt idx="3429">
                  <c:v>0.85521084531585834</c:v>
                </c:pt>
                <c:pt idx="3430">
                  <c:v>0.85517958340146827</c:v>
                </c:pt>
                <c:pt idx="3431">
                  <c:v>0.85521084531585834</c:v>
                </c:pt>
                <c:pt idx="3432">
                  <c:v>0.85517958340146827</c:v>
                </c:pt>
                <c:pt idx="3433">
                  <c:v>0.85521084531585834</c:v>
                </c:pt>
                <c:pt idx="3434">
                  <c:v>0.85521084531585834</c:v>
                </c:pt>
                <c:pt idx="3435">
                  <c:v>0.85521084531585834</c:v>
                </c:pt>
                <c:pt idx="3436">
                  <c:v>0.85521084531585834</c:v>
                </c:pt>
                <c:pt idx="3437">
                  <c:v>0.85517958340146827</c:v>
                </c:pt>
                <c:pt idx="3438">
                  <c:v>0.85517958340146827</c:v>
                </c:pt>
                <c:pt idx="3439">
                  <c:v>0.85521084531585834</c:v>
                </c:pt>
                <c:pt idx="3440">
                  <c:v>0.85517958340146827</c:v>
                </c:pt>
                <c:pt idx="3441">
                  <c:v>0.85505455859592028</c:v>
                </c:pt>
                <c:pt idx="3442">
                  <c:v>0.85505455859592028</c:v>
                </c:pt>
                <c:pt idx="3443">
                  <c:v>0.85505455859592028</c:v>
                </c:pt>
                <c:pt idx="3444">
                  <c:v>0.85505455859592028</c:v>
                </c:pt>
                <c:pt idx="3445">
                  <c:v>0.85494569580495305</c:v>
                </c:pt>
                <c:pt idx="3446">
                  <c:v>0.85494569580495305</c:v>
                </c:pt>
                <c:pt idx="3447">
                  <c:v>0.85494569580495305</c:v>
                </c:pt>
                <c:pt idx="3448">
                  <c:v>0.85494569580495305</c:v>
                </c:pt>
                <c:pt idx="3449">
                  <c:v>0.85494569580495305</c:v>
                </c:pt>
                <c:pt idx="3450">
                  <c:v>0.85494569580495305</c:v>
                </c:pt>
                <c:pt idx="3451">
                  <c:v>0.85494569580495305</c:v>
                </c:pt>
                <c:pt idx="3452">
                  <c:v>0.85494569580495305</c:v>
                </c:pt>
                <c:pt idx="3453">
                  <c:v>0.85494569580495305</c:v>
                </c:pt>
                <c:pt idx="3454">
                  <c:v>0.85494569580495305</c:v>
                </c:pt>
                <c:pt idx="3455">
                  <c:v>0.85494569580495305</c:v>
                </c:pt>
                <c:pt idx="3456">
                  <c:v>0.85494569580495305</c:v>
                </c:pt>
                <c:pt idx="3457">
                  <c:v>0.85494569580495305</c:v>
                </c:pt>
                <c:pt idx="3458">
                  <c:v>0.85494569580495305</c:v>
                </c:pt>
                <c:pt idx="3459">
                  <c:v>0.85494569580495305</c:v>
                </c:pt>
                <c:pt idx="3460">
                  <c:v>0.85494569580495305</c:v>
                </c:pt>
                <c:pt idx="3461">
                  <c:v>0.85494569580495305</c:v>
                </c:pt>
                <c:pt idx="3462">
                  <c:v>0.85494569580495305</c:v>
                </c:pt>
                <c:pt idx="3463">
                  <c:v>0.85494569580495305</c:v>
                </c:pt>
                <c:pt idx="3464">
                  <c:v>0.85494569580495305</c:v>
                </c:pt>
                <c:pt idx="3465">
                  <c:v>0.85494569580495305</c:v>
                </c:pt>
                <c:pt idx="3466">
                  <c:v>0.85494569580495305</c:v>
                </c:pt>
                <c:pt idx="3467">
                  <c:v>0.85494569580495305</c:v>
                </c:pt>
                <c:pt idx="3468">
                  <c:v>0.85494569580495305</c:v>
                </c:pt>
                <c:pt idx="3469">
                  <c:v>0.85494569580495305</c:v>
                </c:pt>
                <c:pt idx="3470">
                  <c:v>0.85494569580495305</c:v>
                </c:pt>
                <c:pt idx="3471">
                  <c:v>0.85494569580495305</c:v>
                </c:pt>
                <c:pt idx="3472">
                  <c:v>0.85494569580495305</c:v>
                </c:pt>
                <c:pt idx="3473">
                  <c:v>0.85494569580495305</c:v>
                </c:pt>
                <c:pt idx="3474">
                  <c:v>0.85494569580495305</c:v>
                </c:pt>
                <c:pt idx="3475">
                  <c:v>0.85494569580495305</c:v>
                </c:pt>
                <c:pt idx="3476">
                  <c:v>0.85494569580495305</c:v>
                </c:pt>
                <c:pt idx="3477">
                  <c:v>0.85494569580495305</c:v>
                </c:pt>
                <c:pt idx="3478">
                  <c:v>0.85505455859592028</c:v>
                </c:pt>
                <c:pt idx="3479">
                  <c:v>0.85505455859592028</c:v>
                </c:pt>
                <c:pt idx="3480">
                  <c:v>0.85505455859592028</c:v>
                </c:pt>
                <c:pt idx="3481">
                  <c:v>0.85505455859592028</c:v>
                </c:pt>
                <c:pt idx="3482">
                  <c:v>0.85505455859592028</c:v>
                </c:pt>
                <c:pt idx="3483">
                  <c:v>0.85505455859592028</c:v>
                </c:pt>
                <c:pt idx="3484">
                  <c:v>0.85505455859592028</c:v>
                </c:pt>
                <c:pt idx="3485">
                  <c:v>0.85510194272794515</c:v>
                </c:pt>
                <c:pt idx="3486">
                  <c:v>0.85505455859592028</c:v>
                </c:pt>
                <c:pt idx="3487">
                  <c:v>0.85505455859592028</c:v>
                </c:pt>
                <c:pt idx="3488">
                  <c:v>0.85521084531585834</c:v>
                </c:pt>
                <c:pt idx="3489">
                  <c:v>0.85517958340146827</c:v>
                </c:pt>
                <c:pt idx="3490">
                  <c:v>0.85517958340146827</c:v>
                </c:pt>
                <c:pt idx="3491">
                  <c:v>0.85521084531585834</c:v>
                </c:pt>
                <c:pt idx="3492">
                  <c:v>0.85517958340146827</c:v>
                </c:pt>
                <c:pt idx="3493">
                  <c:v>0.85521084531585834</c:v>
                </c:pt>
                <c:pt idx="3494">
                  <c:v>0.85521084531585834</c:v>
                </c:pt>
                <c:pt idx="3495">
                  <c:v>0.85517958340146827</c:v>
                </c:pt>
                <c:pt idx="3496">
                  <c:v>0.85533591583294899</c:v>
                </c:pt>
                <c:pt idx="3497">
                  <c:v>0.85533591583294899</c:v>
                </c:pt>
                <c:pt idx="3498">
                  <c:v>0.85533591583294899</c:v>
                </c:pt>
                <c:pt idx="3499">
                  <c:v>0.85533591583294899</c:v>
                </c:pt>
                <c:pt idx="3500">
                  <c:v>0.85533591583294899</c:v>
                </c:pt>
                <c:pt idx="3501">
                  <c:v>0.85533591583294899</c:v>
                </c:pt>
                <c:pt idx="3502">
                  <c:v>0.85533591583294899</c:v>
                </c:pt>
                <c:pt idx="3503">
                  <c:v>0.85533591583294899</c:v>
                </c:pt>
                <c:pt idx="3504">
                  <c:v>0.85533591583294899</c:v>
                </c:pt>
                <c:pt idx="3505">
                  <c:v>0.85533591583294899</c:v>
                </c:pt>
                <c:pt idx="3506">
                  <c:v>0.85533591583294899</c:v>
                </c:pt>
                <c:pt idx="3507">
                  <c:v>0.85533591583294899</c:v>
                </c:pt>
                <c:pt idx="3508">
                  <c:v>0.85533591583294899</c:v>
                </c:pt>
                <c:pt idx="3509">
                  <c:v>0.85544487802869307</c:v>
                </c:pt>
                <c:pt idx="3510">
                  <c:v>0.85544487802869307</c:v>
                </c:pt>
                <c:pt idx="3511">
                  <c:v>0.85544487802869307</c:v>
                </c:pt>
                <c:pt idx="3512">
                  <c:v>0.85544487802869307</c:v>
                </c:pt>
                <c:pt idx="3513">
                  <c:v>0.85544487802869307</c:v>
                </c:pt>
                <c:pt idx="3514">
                  <c:v>0.85544487802869307</c:v>
                </c:pt>
                <c:pt idx="3515">
                  <c:v>0.85544487802869307</c:v>
                </c:pt>
                <c:pt idx="3516">
                  <c:v>0.85544487802869307</c:v>
                </c:pt>
                <c:pt idx="3517">
                  <c:v>0.85544487802869307</c:v>
                </c:pt>
                <c:pt idx="3518">
                  <c:v>0.85544487802869307</c:v>
                </c:pt>
                <c:pt idx="3519">
                  <c:v>0.85544487802869307</c:v>
                </c:pt>
                <c:pt idx="3520">
                  <c:v>0.85544487802869307</c:v>
                </c:pt>
                <c:pt idx="3521">
                  <c:v>0.85544487802869307</c:v>
                </c:pt>
                <c:pt idx="3522">
                  <c:v>0.85544487802869307</c:v>
                </c:pt>
                <c:pt idx="3523">
                  <c:v>0.85544487802869307</c:v>
                </c:pt>
                <c:pt idx="3524">
                  <c:v>0.85544487802869307</c:v>
                </c:pt>
                <c:pt idx="3525">
                  <c:v>0.85533591583294899</c:v>
                </c:pt>
                <c:pt idx="3526">
                  <c:v>0.85533591583294899</c:v>
                </c:pt>
                <c:pt idx="3527">
                  <c:v>0.85533591583294899</c:v>
                </c:pt>
                <c:pt idx="3528">
                  <c:v>0.85521084531585834</c:v>
                </c:pt>
                <c:pt idx="3529">
                  <c:v>0.85521084531585834</c:v>
                </c:pt>
                <c:pt idx="3530">
                  <c:v>0.85517958340146827</c:v>
                </c:pt>
                <c:pt idx="3531">
                  <c:v>0.85505455859592028</c:v>
                </c:pt>
                <c:pt idx="3532">
                  <c:v>0.85505455859592028</c:v>
                </c:pt>
                <c:pt idx="3533">
                  <c:v>0.85505455859592028</c:v>
                </c:pt>
                <c:pt idx="3534">
                  <c:v>0.85505455859592028</c:v>
                </c:pt>
                <c:pt idx="3535">
                  <c:v>0.85505455859592028</c:v>
                </c:pt>
                <c:pt idx="3536">
                  <c:v>0.85505455859592028</c:v>
                </c:pt>
                <c:pt idx="3537">
                  <c:v>0.85510194272794515</c:v>
                </c:pt>
                <c:pt idx="3538">
                  <c:v>0.85505455859592028</c:v>
                </c:pt>
                <c:pt idx="3539">
                  <c:v>0.85505455859592028</c:v>
                </c:pt>
                <c:pt idx="3540">
                  <c:v>0.85505455859592028</c:v>
                </c:pt>
                <c:pt idx="3541">
                  <c:v>0.85505455859592028</c:v>
                </c:pt>
                <c:pt idx="3542">
                  <c:v>0.85505455859592028</c:v>
                </c:pt>
                <c:pt idx="3543">
                  <c:v>0.85505455859592028</c:v>
                </c:pt>
                <c:pt idx="3544">
                  <c:v>0.85505455859592028</c:v>
                </c:pt>
                <c:pt idx="3545">
                  <c:v>0.85505455859592028</c:v>
                </c:pt>
                <c:pt idx="3546">
                  <c:v>0.85505455859592028</c:v>
                </c:pt>
                <c:pt idx="3547">
                  <c:v>0.85505455859592028</c:v>
                </c:pt>
                <c:pt idx="3548">
                  <c:v>0.85505455859592028</c:v>
                </c:pt>
                <c:pt idx="3549">
                  <c:v>0.85505455859592028</c:v>
                </c:pt>
                <c:pt idx="3550">
                  <c:v>0.85505455859592028</c:v>
                </c:pt>
                <c:pt idx="3551">
                  <c:v>0.85494569580495305</c:v>
                </c:pt>
                <c:pt idx="3552">
                  <c:v>0.85494569580495305</c:v>
                </c:pt>
                <c:pt idx="3553">
                  <c:v>0.85494569580495305</c:v>
                </c:pt>
                <c:pt idx="3554">
                  <c:v>0.8548358531278788</c:v>
                </c:pt>
                <c:pt idx="3555">
                  <c:v>0.85494569580495305</c:v>
                </c:pt>
                <c:pt idx="3556">
                  <c:v>0.85494569580495305</c:v>
                </c:pt>
                <c:pt idx="3557">
                  <c:v>0.85494569580495305</c:v>
                </c:pt>
                <c:pt idx="3558">
                  <c:v>0.85494569580495305</c:v>
                </c:pt>
                <c:pt idx="3559">
                  <c:v>0.85494569580495305</c:v>
                </c:pt>
                <c:pt idx="3560">
                  <c:v>0.85494569580495305</c:v>
                </c:pt>
                <c:pt idx="3561">
                  <c:v>0.85494569580495305</c:v>
                </c:pt>
                <c:pt idx="3562">
                  <c:v>0.85494569580495305</c:v>
                </c:pt>
                <c:pt idx="3563">
                  <c:v>0.85494569580495305</c:v>
                </c:pt>
                <c:pt idx="3564">
                  <c:v>0.85494569580495305</c:v>
                </c:pt>
                <c:pt idx="3565">
                  <c:v>0.85494569580495305</c:v>
                </c:pt>
                <c:pt idx="3566">
                  <c:v>0.85494569580495305</c:v>
                </c:pt>
                <c:pt idx="3567">
                  <c:v>0.85494569580495305</c:v>
                </c:pt>
                <c:pt idx="3568">
                  <c:v>0.85494569580495305</c:v>
                </c:pt>
                <c:pt idx="3569">
                  <c:v>0.85494569580495305</c:v>
                </c:pt>
                <c:pt idx="3570">
                  <c:v>0.85494569580495305</c:v>
                </c:pt>
                <c:pt idx="3571">
                  <c:v>0.85494569580495305</c:v>
                </c:pt>
                <c:pt idx="3572">
                  <c:v>0.85494569580495305</c:v>
                </c:pt>
                <c:pt idx="3573">
                  <c:v>0.85494569580495305</c:v>
                </c:pt>
                <c:pt idx="3574">
                  <c:v>0.85494569580495305</c:v>
                </c:pt>
                <c:pt idx="3575">
                  <c:v>0.85494569580495305</c:v>
                </c:pt>
                <c:pt idx="3576">
                  <c:v>0.85494569580495305</c:v>
                </c:pt>
                <c:pt idx="3577">
                  <c:v>0.85494569580495305</c:v>
                </c:pt>
                <c:pt idx="3578">
                  <c:v>0.85494569580495305</c:v>
                </c:pt>
                <c:pt idx="3579">
                  <c:v>0.85494569580495305</c:v>
                </c:pt>
                <c:pt idx="3580">
                  <c:v>0.85494569580495305</c:v>
                </c:pt>
                <c:pt idx="3581">
                  <c:v>0.85494569580495305</c:v>
                </c:pt>
                <c:pt idx="3582">
                  <c:v>0.85494569580495305</c:v>
                </c:pt>
                <c:pt idx="3583">
                  <c:v>0.85494569580495305</c:v>
                </c:pt>
                <c:pt idx="3584">
                  <c:v>0.85494569580495305</c:v>
                </c:pt>
                <c:pt idx="3585">
                  <c:v>0.85494569580495305</c:v>
                </c:pt>
                <c:pt idx="3586">
                  <c:v>0.85494569580495305</c:v>
                </c:pt>
                <c:pt idx="3587">
                  <c:v>0.85494569580495305</c:v>
                </c:pt>
                <c:pt idx="3588">
                  <c:v>0.85494569580495305</c:v>
                </c:pt>
                <c:pt idx="3589">
                  <c:v>0.85505455859592028</c:v>
                </c:pt>
                <c:pt idx="3590">
                  <c:v>0.85505455859592028</c:v>
                </c:pt>
                <c:pt idx="3591">
                  <c:v>0.85510194272794515</c:v>
                </c:pt>
                <c:pt idx="3592">
                  <c:v>0.85505455859592028</c:v>
                </c:pt>
                <c:pt idx="3593">
                  <c:v>0.85505455859592028</c:v>
                </c:pt>
                <c:pt idx="3594">
                  <c:v>0.85505455859592028</c:v>
                </c:pt>
                <c:pt idx="3595">
                  <c:v>0.85521084531585834</c:v>
                </c:pt>
                <c:pt idx="3596">
                  <c:v>0.85521084531585834</c:v>
                </c:pt>
                <c:pt idx="3597">
                  <c:v>0.85521084531585834</c:v>
                </c:pt>
                <c:pt idx="3598">
                  <c:v>0.85517958340146827</c:v>
                </c:pt>
                <c:pt idx="3599">
                  <c:v>0.85521084531585834</c:v>
                </c:pt>
                <c:pt idx="3600">
                  <c:v>0.85521084531585834</c:v>
                </c:pt>
                <c:pt idx="3601">
                  <c:v>0.85533591583294899</c:v>
                </c:pt>
                <c:pt idx="3602">
                  <c:v>0.85533591583294899</c:v>
                </c:pt>
                <c:pt idx="3603">
                  <c:v>0.85533591583294899</c:v>
                </c:pt>
                <c:pt idx="3604">
                  <c:v>0.85533591583294899</c:v>
                </c:pt>
                <c:pt idx="3605">
                  <c:v>0.85533591583294899</c:v>
                </c:pt>
                <c:pt idx="3606">
                  <c:v>0.85533591583294899</c:v>
                </c:pt>
                <c:pt idx="3607">
                  <c:v>0.85533591583294899</c:v>
                </c:pt>
                <c:pt idx="3608">
                  <c:v>0.85544487802869307</c:v>
                </c:pt>
                <c:pt idx="3609">
                  <c:v>0.85544487802869307</c:v>
                </c:pt>
                <c:pt idx="3610">
                  <c:v>0.85544487802869307</c:v>
                </c:pt>
                <c:pt idx="3611">
                  <c:v>0.85544487802869307</c:v>
                </c:pt>
                <c:pt idx="3612">
                  <c:v>0.85544487802869307</c:v>
                </c:pt>
                <c:pt idx="3613">
                  <c:v>0.85544487802869307</c:v>
                </c:pt>
                <c:pt idx="3614">
                  <c:v>0.85544487802869307</c:v>
                </c:pt>
                <c:pt idx="3615">
                  <c:v>0.85544487802869307</c:v>
                </c:pt>
                <c:pt idx="3616">
                  <c:v>0.85544487802869307</c:v>
                </c:pt>
                <c:pt idx="3617">
                  <c:v>0.85544487802869307</c:v>
                </c:pt>
                <c:pt idx="3618">
                  <c:v>0.85544487802869307</c:v>
                </c:pt>
                <c:pt idx="3619">
                  <c:v>0.85544487802869307</c:v>
                </c:pt>
                <c:pt idx="3620">
                  <c:v>0.85544487802869307</c:v>
                </c:pt>
                <c:pt idx="3621">
                  <c:v>0.85544487802869307</c:v>
                </c:pt>
                <c:pt idx="3622">
                  <c:v>0.85544487802869307</c:v>
                </c:pt>
                <c:pt idx="3623">
                  <c:v>0.85544487802869307</c:v>
                </c:pt>
                <c:pt idx="3624">
                  <c:v>0.85544487802869307</c:v>
                </c:pt>
                <c:pt idx="3625">
                  <c:v>0.85544487802869307</c:v>
                </c:pt>
                <c:pt idx="3626">
                  <c:v>0.85544487802869307</c:v>
                </c:pt>
                <c:pt idx="3627">
                  <c:v>0.85544487802869307</c:v>
                </c:pt>
                <c:pt idx="3628">
                  <c:v>0.85544487802869307</c:v>
                </c:pt>
                <c:pt idx="3629">
                  <c:v>0.85544487802869307</c:v>
                </c:pt>
                <c:pt idx="3630">
                  <c:v>0.85544487802869307</c:v>
                </c:pt>
                <c:pt idx="3631">
                  <c:v>0.85533591583294899</c:v>
                </c:pt>
                <c:pt idx="3632">
                  <c:v>0.85533591583294899</c:v>
                </c:pt>
                <c:pt idx="3633">
                  <c:v>0.85533591583294899</c:v>
                </c:pt>
                <c:pt idx="3634">
                  <c:v>0.85521084531585834</c:v>
                </c:pt>
                <c:pt idx="3635">
                  <c:v>0.85521084531585834</c:v>
                </c:pt>
                <c:pt idx="3636">
                  <c:v>0.85505455859592028</c:v>
                </c:pt>
                <c:pt idx="3637">
                  <c:v>0.85505455859592028</c:v>
                </c:pt>
                <c:pt idx="3638">
                  <c:v>0.85505455859592028</c:v>
                </c:pt>
                <c:pt idx="3639">
                  <c:v>0.85505455859592028</c:v>
                </c:pt>
                <c:pt idx="3640">
                  <c:v>0.85505455859592028</c:v>
                </c:pt>
                <c:pt idx="3641">
                  <c:v>0.85505455859592028</c:v>
                </c:pt>
                <c:pt idx="3642">
                  <c:v>0.85505455859592028</c:v>
                </c:pt>
                <c:pt idx="3643">
                  <c:v>0.85505455859592028</c:v>
                </c:pt>
                <c:pt idx="3644">
                  <c:v>0.85505455859592028</c:v>
                </c:pt>
                <c:pt idx="3645">
                  <c:v>0.85494569580495305</c:v>
                </c:pt>
                <c:pt idx="3646">
                  <c:v>0.85494569580495305</c:v>
                </c:pt>
                <c:pt idx="3647">
                  <c:v>0.85494569580495305</c:v>
                </c:pt>
                <c:pt idx="3648">
                  <c:v>0.85494569580495305</c:v>
                </c:pt>
                <c:pt idx="3649">
                  <c:v>0.85494569580495305</c:v>
                </c:pt>
                <c:pt idx="3650">
                  <c:v>0.85494569580495305</c:v>
                </c:pt>
                <c:pt idx="3651">
                  <c:v>0.85494569580495305</c:v>
                </c:pt>
                <c:pt idx="3652">
                  <c:v>0.85494569580495305</c:v>
                </c:pt>
                <c:pt idx="3653">
                  <c:v>0.8548358531278788</c:v>
                </c:pt>
                <c:pt idx="3654">
                  <c:v>0.8548358531278788</c:v>
                </c:pt>
                <c:pt idx="3655">
                  <c:v>0.8548358531278788</c:v>
                </c:pt>
                <c:pt idx="3656">
                  <c:v>0.8548358531278788</c:v>
                </c:pt>
                <c:pt idx="3657">
                  <c:v>0.8548358531278788</c:v>
                </c:pt>
                <c:pt idx="3658">
                  <c:v>0.8548358531278788</c:v>
                </c:pt>
                <c:pt idx="3659">
                  <c:v>0.8548358531278788</c:v>
                </c:pt>
                <c:pt idx="3660">
                  <c:v>0.8548358531278788</c:v>
                </c:pt>
                <c:pt idx="3661">
                  <c:v>0.8548358531278788</c:v>
                </c:pt>
                <c:pt idx="3662">
                  <c:v>0.8548358531278788</c:v>
                </c:pt>
                <c:pt idx="3663">
                  <c:v>0.8548358531278788</c:v>
                </c:pt>
                <c:pt idx="3664">
                  <c:v>0.8548358531278788</c:v>
                </c:pt>
                <c:pt idx="3665">
                  <c:v>0.8548358531278788</c:v>
                </c:pt>
                <c:pt idx="3666">
                  <c:v>0.8548358531278788</c:v>
                </c:pt>
                <c:pt idx="3667">
                  <c:v>0.8548358531278788</c:v>
                </c:pt>
                <c:pt idx="3668">
                  <c:v>0.8548358531278788</c:v>
                </c:pt>
                <c:pt idx="3669">
                  <c:v>0.8548358531278788</c:v>
                </c:pt>
                <c:pt idx="3670">
                  <c:v>0.8548358531278788</c:v>
                </c:pt>
                <c:pt idx="3671">
                  <c:v>0.8548358531278788</c:v>
                </c:pt>
                <c:pt idx="3672">
                  <c:v>0.8548358531278788</c:v>
                </c:pt>
                <c:pt idx="3673">
                  <c:v>0.8548358531278788</c:v>
                </c:pt>
                <c:pt idx="3674">
                  <c:v>0.8548358531278788</c:v>
                </c:pt>
                <c:pt idx="3675">
                  <c:v>0.8548358531278788</c:v>
                </c:pt>
                <c:pt idx="3676">
                  <c:v>0.8548358531278788</c:v>
                </c:pt>
                <c:pt idx="3677">
                  <c:v>0.8548358531278788</c:v>
                </c:pt>
                <c:pt idx="3678">
                  <c:v>0.8548358531278788</c:v>
                </c:pt>
                <c:pt idx="3679">
                  <c:v>0.8548358531278788</c:v>
                </c:pt>
                <c:pt idx="3680">
                  <c:v>0.8548358531278788</c:v>
                </c:pt>
                <c:pt idx="3681">
                  <c:v>0.8548358531278788</c:v>
                </c:pt>
                <c:pt idx="3682">
                  <c:v>0.8548358531278788</c:v>
                </c:pt>
                <c:pt idx="3683">
                  <c:v>0.8548358531278788</c:v>
                </c:pt>
                <c:pt idx="3684">
                  <c:v>0.8548358531278788</c:v>
                </c:pt>
                <c:pt idx="3685">
                  <c:v>0.8548358531278788</c:v>
                </c:pt>
                <c:pt idx="3686">
                  <c:v>0.8548358531278788</c:v>
                </c:pt>
                <c:pt idx="3687">
                  <c:v>0.8548358531278788</c:v>
                </c:pt>
                <c:pt idx="3688">
                  <c:v>0.8548358531278788</c:v>
                </c:pt>
                <c:pt idx="3689">
                  <c:v>0.8548358531278788</c:v>
                </c:pt>
                <c:pt idx="3690">
                  <c:v>0.8548358531278788</c:v>
                </c:pt>
                <c:pt idx="3691">
                  <c:v>0.8548358531278788</c:v>
                </c:pt>
                <c:pt idx="3692">
                  <c:v>0.8548358531278788</c:v>
                </c:pt>
                <c:pt idx="3693">
                  <c:v>0.8548358531278788</c:v>
                </c:pt>
                <c:pt idx="3694">
                  <c:v>0.8548358531278788</c:v>
                </c:pt>
                <c:pt idx="3695">
                  <c:v>0.8548358531278788</c:v>
                </c:pt>
                <c:pt idx="3696">
                  <c:v>0.8548358531278788</c:v>
                </c:pt>
                <c:pt idx="3697">
                  <c:v>0.8548358531278788</c:v>
                </c:pt>
                <c:pt idx="3698">
                  <c:v>0.8548358531278788</c:v>
                </c:pt>
                <c:pt idx="3699">
                  <c:v>0.8548358531278788</c:v>
                </c:pt>
                <c:pt idx="3700">
                  <c:v>0.8548358531278788</c:v>
                </c:pt>
                <c:pt idx="3701">
                  <c:v>0.8548358531278788</c:v>
                </c:pt>
                <c:pt idx="3702">
                  <c:v>0.8548358531278788</c:v>
                </c:pt>
                <c:pt idx="3703">
                  <c:v>0.8548358531278788</c:v>
                </c:pt>
                <c:pt idx="3704">
                  <c:v>0.8548358531278788</c:v>
                </c:pt>
                <c:pt idx="3705">
                  <c:v>0.8548358531278788</c:v>
                </c:pt>
                <c:pt idx="3706">
                  <c:v>0.8548358531278788</c:v>
                </c:pt>
                <c:pt idx="3707">
                  <c:v>0.8548358531278788</c:v>
                </c:pt>
                <c:pt idx="3708">
                  <c:v>0.8548358531278788</c:v>
                </c:pt>
                <c:pt idx="3709">
                  <c:v>0.8548358531278788</c:v>
                </c:pt>
                <c:pt idx="3710">
                  <c:v>0.8548358531278788</c:v>
                </c:pt>
                <c:pt idx="3711">
                  <c:v>0.8548358531278788</c:v>
                </c:pt>
                <c:pt idx="3712">
                  <c:v>0.85494569580495305</c:v>
                </c:pt>
                <c:pt idx="3713">
                  <c:v>0.85494569580495305</c:v>
                </c:pt>
                <c:pt idx="3714">
                  <c:v>0.85494569580495305</c:v>
                </c:pt>
                <c:pt idx="3715">
                  <c:v>0.85494569580495305</c:v>
                </c:pt>
                <c:pt idx="3716">
                  <c:v>0.85494569580495305</c:v>
                </c:pt>
                <c:pt idx="3717">
                  <c:v>0.85494569580495305</c:v>
                </c:pt>
                <c:pt idx="3718">
                  <c:v>0.85494569580495305</c:v>
                </c:pt>
                <c:pt idx="3719">
                  <c:v>0.85505455859592028</c:v>
                </c:pt>
                <c:pt idx="3720">
                  <c:v>0.85505455859592028</c:v>
                </c:pt>
                <c:pt idx="3721">
                  <c:v>0.85505455859592028</c:v>
                </c:pt>
                <c:pt idx="3722">
                  <c:v>0.85505455859592028</c:v>
                </c:pt>
                <c:pt idx="3723">
                  <c:v>0.85505455859592028</c:v>
                </c:pt>
                <c:pt idx="3724">
                  <c:v>0.85521084531585834</c:v>
                </c:pt>
                <c:pt idx="3725">
                  <c:v>0.85521084531585834</c:v>
                </c:pt>
                <c:pt idx="3726">
                  <c:v>0.85521084531585834</c:v>
                </c:pt>
                <c:pt idx="3727">
                  <c:v>0.85517958340146827</c:v>
                </c:pt>
                <c:pt idx="3728">
                  <c:v>0.85521084531585834</c:v>
                </c:pt>
                <c:pt idx="3729">
                  <c:v>0.85521084531585834</c:v>
                </c:pt>
                <c:pt idx="3730">
                  <c:v>0.85517958340146827</c:v>
                </c:pt>
                <c:pt idx="3731">
                  <c:v>0.85521084531585834</c:v>
                </c:pt>
                <c:pt idx="3732">
                  <c:v>0.85521084531585834</c:v>
                </c:pt>
                <c:pt idx="3733">
                  <c:v>0.85533591583294899</c:v>
                </c:pt>
                <c:pt idx="3734">
                  <c:v>0.85533591583294899</c:v>
                </c:pt>
                <c:pt idx="3735">
                  <c:v>0.85533591583294899</c:v>
                </c:pt>
                <c:pt idx="3736">
                  <c:v>0.85533591583294899</c:v>
                </c:pt>
                <c:pt idx="3737">
                  <c:v>0.85533591583294899</c:v>
                </c:pt>
                <c:pt idx="3738">
                  <c:v>0.85533591583294899</c:v>
                </c:pt>
                <c:pt idx="3739">
                  <c:v>0.85533591583294899</c:v>
                </c:pt>
                <c:pt idx="3740">
                  <c:v>0.85533591583294899</c:v>
                </c:pt>
                <c:pt idx="3741">
                  <c:v>0.85533591583294899</c:v>
                </c:pt>
                <c:pt idx="3742">
                  <c:v>0.85533591583294899</c:v>
                </c:pt>
                <c:pt idx="3743">
                  <c:v>0.85521084531585834</c:v>
                </c:pt>
                <c:pt idx="3744">
                  <c:v>0.85505455859592028</c:v>
                </c:pt>
                <c:pt idx="3745">
                  <c:v>0.85494569580495305</c:v>
                </c:pt>
                <c:pt idx="3746">
                  <c:v>0.85494569580495305</c:v>
                </c:pt>
                <c:pt idx="3747">
                  <c:v>0.85494569580495305</c:v>
                </c:pt>
                <c:pt idx="3748">
                  <c:v>0.8548358531278788</c:v>
                </c:pt>
                <c:pt idx="3749">
                  <c:v>0.85471193610777463</c:v>
                </c:pt>
                <c:pt idx="3750">
                  <c:v>0.85471193610777463</c:v>
                </c:pt>
                <c:pt idx="3751">
                  <c:v>0.85471193610777463</c:v>
                </c:pt>
                <c:pt idx="3752">
                  <c:v>0.85471193610777463</c:v>
                </c:pt>
                <c:pt idx="3753">
                  <c:v>0.85471193610777463</c:v>
                </c:pt>
                <c:pt idx="3754">
                  <c:v>0.85471193610777463</c:v>
                </c:pt>
                <c:pt idx="3755">
                  <c:v>0.85471193610777463</c:v>
                </c:pt>
                <c:pt idx="3756">
                  <c:v>0.8548358531278788</c:v>
                </c:pt>
                <c:pt idx="3757">
                  <c:v>0.85494569580495305</c:v>
                </c:pt>
                <c:pt idx="3758">
                  <c:v>0.85505455859592028</c:v>
                </c:pt>
                <c:pt idx="3759">
                  <c:v>0.85505455859592028</c:v>
                </c:pt>
                <c:pt idx="3760">
                  <c:v>0.85521084531585834</c:v>
                </c:pt>
                <c:pt idx="3761">
                  <c:v>0.85533591583294899</c:v>
                </c:pt>
                <c:pt idx="3762">
                  <c:v>0.85533591583294899</c:v>
                </c:pt>
                <c:pt idx="3763">
                  <c:v>0.85533591583294899</c:v>
                </c:pt>
                <c:pt idx="3764">
                  <c:v>0.85533591583294899</c:v>
                </c:pt>
                <c:pt idx="3765">
                  <c:v>0.85521084531585834</c:v>
                </c:pt>
                <c:pt idx="3766">
                  <c:v>0.85494569580495305</c:v>
                </c:pt>
                <c:pt idx="3767">
                  <c:v>0.85505455859592028</c:v>
                </c:pt>
                <c:pt idx="3768">
                  <c:v>0.85505455859592028</c:v>
                </c:pt>
                <c:pt idx="3769">
                  <c:v>0.85494569580495305</c:v>
                </c:pt>
                <c:pt idx="3770">
                  <c:v>0.85471193610777463</c:v>
                </c:pt>
                <c:pt idx="3771">
                  <c:v>0.85471193610777463</c:v>
                </c:pt>
                <c:pt idx="3772">
                  <c:v>0.85471193610777463</c:v>
                </c:pt>
                <c:pt idx="3773">
                  <c:v>0.85471193610777463</c:v>
                </c:pt>
                <c:pt idx="3774">
                  <c:v>0.85468071065696061</c:v>
                </c:pt>
                <c:pt idx="3775">
                  <c:v>0.85471193610777463</c:v>
                </c:pt>
                <c:pt idx="3776">
                  <c:v>0.85471193610777463</c:v>
                </c:pt>
                <c:pt idx="3777">
                  <c:v>0.85471193610777463</c:v>
                </c:pt>
                <c:pt idx="3778">
                  <c:v>0.85471193610777463</c:v>
                </c:pt>
                <c:pt idx="3779">
                  <c:v>0.85471193610777463</c:v>
                </c:pt>
                <c:pt idx="3780">
                  <c:v>0.8548358531278788</c:v>
                </c:pt>
                <c:pt idx="3781">
                  <c:v>0.8548358531278788</c:v>
                </c:pt>
                <c:pt idx="3782">
                  <c:v>0.85494569580495305</c:v>
                </c:pt>
                <c:pt idx="3783">
                  <c:v>0.85505455859592028</c:v>
                </c:pt>
                <c:pt idx="3784">
                  <c:v>0.85505455859592028</c:v>
                </c:pt>
                <c:pt idx="3785">
                  <c:v>0.85521084531585834</c:v>
                </c:pt>
                <c:pt idx="3786">
                  <c:v>0.85521084531585834</c:v>
                </c:pt>
                <c:pt idx="3787">
                  <c:v>0.85517958340146827</c:v>
                </c:pt>
                <c:pt idx="3788">
                  <c:v>0.85517958340146827</c:v>
                </c:pt>
                <c:pt idx="3789">
                  <c:v>0.85494569580495305</c:v>
                </c:pt>
                <c:pt idx="3790">
                  <c:v>0.85494569580495305</c:v>
                </c:pt>
                <c:pt idx="3791">
                  <c:v>0.85494569580495305</c:v>
                </c:pt>
                <c:pt idx="3792">
                  <c:v>0.85494569580495305</c:v>
                </c:pt>
                <c:pt idx="3793">
                  <c:v>0.8548358531278788</c:v>
                </c:pt>
                <c:pt idx="3794">
                  <c:v>0.8548358531278788</c:v>
                </c:pt>
                <c:pt idx="3795">
                  <c:v>0.8548358531278788</c:v>
                </c:pt>
                <c:pt idx="3796">
                  <c:v>0.8548358531278788</c:v>
                </c:pt>
                <c:pt idx="3797">
                  <c:v>0.8548358531278788</c:v>
                </c:pt>
                <c:pt idx="3798">
                  <c:v>0.8548358531278788</c:v>
                </c:pt>
                <c:pt idx="3799">
                  <c:v>0.8548358531278788</c:v>
                </c:pt>
                <c:pt idx="3800">
                  <c:v>0.8548358531278788</c:v>
                </c:pt>
                <c:pt idx="3801">
                  <c:v>0.8548358531278788</c:v>
                </c:pt>
                <c:pt idx="3802">
                  <c:v>0.85494569580495305</c:v>
                </c:pt>
                <c:pt idx="3803">
                  <c:v>0.85505455859592028</c:v>
                </c:pt>
                <c:pt idx="3804">
                  <c:v>0.85521084531585834</c:v>
                </c:pt>
                <c:pt idx="3805">
                  <c:v>0.85517958340146827</c:v>
                </c:pt>
                <c:pt idx="3806">
                  <c:v>0.85533591583294899</c:v>
                </c:pt>
                <c:pt idx="3807">
                  <c:v>0.85533591583294899</c:v>
                </c:pt>
                <c:pt idx="3808">
                  <c:v>0.85533591583294899</c:v>
                </c:pt>
                <c:pt idx="3809">
                  <c:v>0.85533591583294899</c:v>
                </c:pt>
                <c:pt idx="3810">
                  <c:v>0.85505455859592028</c:v>
                </c:pt>
                <c:pt idx="3811">
                  <c:v>0.85494569580495305</c:v>
                </c:pt>
                <c:pt idx="3812">
                  <c:v>0.85494569580495305</c:v>
                </c:pt>
                <c:pt idx="3813">
                  <c:v>0.85494569580495305</c:v>
                </c:pt>
                <c:pt idx="3814">
                  <c:v>0.85471193610777463</c:v>
                </c:pt>
                <c:pt idx="3815">
                  <c:v>0.85471193610777463</c:v>
                </c:pt>
                <c:pt idx="3816">
                  <c:v>0.85471193610777463</c:v>
                </c:pt>
                <c:pt idx="3817">
                  <c:v>0.85471193610777463</c:v>
                </c:pt>
                <c:pt idx="3818">
                  <c:v>0.85471193610777463</c:v>
                </c:pt>
                <c:pt idx="3819">
                  <c:v>0.85471193610777463</c:v>
                </c:pt>
                <c:pt idx="3820">
                  <c:v>0.85471193610777463</c:v>
                </c:pt>
                <c:pt idx="3821">
                  <c:v>0.85471193610777463</c:v>
                </c:pt>
                <c:pt idx="3822">
                  <c:v>0.85471193610777463</c:v>
                </c:pt>
                <c:pt idx="3823">
                  <c:v>0.85471193610777463</c:v>
                </c:pt>
                <c:pt idx="3824">
                  <c:v>0.85471193610777463</c:v>
                </c:pt>
                <c:pt idx="3825">
                  <c:v>0.85471193610777463</c:v>
                </c:pt>
                <c:pt idx="3826">
                  <c:v>0.8548358531278788</c:v>
                </c:pt>
                <c:pt idx="3827">
                  <c:v>0.85494569580495305</c:v>
                </c:pt>
                <c:pt idx="3828">
                  <c:v>0.85505455859592028</c:v>
                </c:pt>
                <c:pt idx="3829">
                  <c:v>0.85505455859592028</c:v>
                </c:pt>
                <c:pt idx="3830">
                  <c:v>0.85521084531585834</c:v>
                </c:pt>
                <c:pt idx="3831">
                  <c:v>0.85517958340146827</c:v>
                </c:pt>
                <c:pt idx="3832">
                  <c:v>0.85521084531585834</c:v>
                </c:pt>
                <c:pt idx="3833">
                  <c:v>0.85521084531585834</c:v>
                </c:pt>
                <c:pt idx="3834">
                  <c:v>0.85517958340146827</c:v>
                </c:pt>
                <c:pt idx="3835">
                  <c:v>0.85521084531585834</c:v>
                </c:pt>
                <c:pt idx="3836">
                  <c:v>0.85521084531585834</c:v>
                </c:pt>
                <c:pt idx="3837">
                  <c:v>0.85517958340146827</c:v>
                </c:pt>
                <c:pt idx="3838">
                  <c:v>0.85517958340146827</c:v>
                </c:pt>
                <c:pt idx="3839">
                  <c:v>0.85521084531585834</c:v>
                </c:pt>
                <c:pt idx="3840">
                  <c:v>0.85521084531585834</c:v>
                </c:pt>
                <c:pt idx="3841">
                  <c:v>0.85521084531585834</c:v>
                </c:pt>
                <c:pt idx="3842">
                  <c:v>0.85505455859592028</c:v>
                </c:pt>
                <c:pt idx="3843">
                  <c:v>0.85505455859592028</c:v>
                </c:pt>
                <c:pt idx="3844">
                  <c:v>0.85505455859592028</c:v>
                </c:pt>
                <c:pt idx="3845">
                  <c:v>0.85494569580495305</c:v>
                </c:pt>
                <c:pt idx="3846">
                  <c:v>0.85494569580495305</c:v>
                </c:pt>
                <c:pt idx="3847">
                  <c:v>0.8548358531278788</c:v>
                </c:pt>
                <c:pt idx="3848">
                  <c:v>0.8548358531278788</c:v>
                </c:pt>
                <c:pt idx="3849">
                  <c:v>0.8548358531278788</c:v>
                </c:pt>
                <c:pt idx="3850">
                  <c:v>0.8548358531278788</c:v>
                </c:pt>
                <c:pt idx="3851">
                  <c:v>0.8548358531278788</c:v>
                </c:pt>
                <c:pt idx="3852">
                  <c:v>0.8548358531278788</c:v>
                </c:pt>
                <c:pt idx="3853">
                  <c:v>0.8548358531278788</c:v>
                </c:pt>
                <c:pt idx="3854">
                  <c:v>0.8548358531278788</c:v>
                </c:pt>
                <c:pt idx="3855">
                  <c:v>0.8548358531278788</c:v>
                </c:pt>
                <c:pt idx="3856">
                  <c:v>0.8548358531278788</c:v>
                </c:pt>
                <c:pt idx="3857">
                  <c:v>0.8548358531278788</c:v>
                </c:pt>
                <c:pt idx="3858">
                  <c:v>0.8548358531278788</c:v>
                </c:pt>
                <c:pt idx="3859">
                  <c:v>0.8548358531278788</c:v>
                </c:pt>
                <c:pt idx="3860">
                  <c:v>0.8548358531278788</c:v>
                </c:pt>
                <c:pt idx="3861">
                  <c:v>0.85471193610777463</c:v>
                </c:pt>
                <c:pt idx="3862">
                  <c:v>0.85471193610777463</c:v>
                </c:pt>
                <c:pt idx="3863">
                  <c:v>0.85471193610777463</c:v>
                </c:pt>
                <c:pt idx="3864">
                  <c:v>0.85455583166574878</c:v>
                </c:pt>
                <c:pt idx="3865">
                  <c:v>0.85455583166574878</c:v>
                </c:pt>
                <c:pt idx="3866">
                  <c:v>0.85455583166574878</c:v>
                </c:pt>
                <c:pt idx="3867">
                  <c:v>0.85444608913821252</c:v>
                </c:pt>
                <c:pt idx="3868">
                  <c:v>0.85444608913821252</c:v>
                </c:pt>
                <c:pt idx="3869">
                  <c:v>0.85460215348511603</c:v>
                </c:pt>
                <c:pt idx="3870">
                  <c:v>0.85460215348511603</c:v>
                </c:pt>
                <c:pt idx="3871">
                  <c:v>0.85455583166574878</c:v>
                </c:pt>
                <c:pt idx="3872">
                  <c:v>0.85460215348511603</c:v>
                </c:pt>
                <c:pt idx="3873">
                  <c:v>0.85455583166574878</c:v>
                </c:pt>
                <c:pt idx="3874">
                  <c:v>0.85455583166574878</c:v>
                </c:pt>
                <c:pt idx="3875">
                  <c:v>0.85455583166574878</c:v>
                </c:pt>
                <c:pt idx="3876">
                  <c:v>0.85455583166574878</c:v>
                </c:pt>
                <c:pt idx="3877">
                  <c:v>0.85460215348511603</c:v>
                </c:pt>
                <c:pt idx="3878">
                  <c:v>0.85455583166574878</c:v>
                </c:pt>
                <c:pt idx="3879">
                  <c:v>0.85455583166574878</c:v>
                </c:pt>
                <c:pt idx="3880">
                  <c:v>0.85455583166574878</c:v>
                </c:pt>
                <c:pt idx="3881">
                  <c:v>0.85455583166574878</c:v>
                </c:pt>
                <c:pt idx="3882">
                  <c:v>0.85455583166574878</c:v>
                </c:pt>
                <c:pt idx="3883">
                  <c:v>0.85455583166574878</c:v>
                </c:pt>
                <c:pt idx="3884">
                  <c:v>0.85455583166574878</c:v>
                </c:pt>
                <c:pt idx="3885">
                  <c:v>0.85460215348511603</c:v>
                </c:pt>
                <c:pt idx="3886">
                  <c:v>0.85455583166574878</c:v>
                </c:pt>
                <c:pt idx="3887">
                  <c:v>0.85455583166574878</c:v>
                </c:pt>
                <c:pt idx="3888">
                  <c:v>0.85460215348511603</c:v>
                </c:pt>
                <c:pt idx="3889">
                  <c:v>0.85444608913821252</c:v>
                </c:pt>
                <c:pt idx="3890">
                  <c:v>0.85444608913821252</c:v>
                </c:pt>
                <c:pt idx="3891">
                  <c:v>0.85444608913821252</c:v>
                </c:pt>
                <c:pt idx="3892">
                  <c:v>0.85444608913821252</c:v>
                </c:pt>
                <c:pt idx="3893">
                  <c:v>0.85444608913821252</c:v>
                </c:pt>
                <c:pt idx="3894">
                  <c:v>0.85444608913821252</c:v>
                </c:pt>
                <c:pt idx="3895">
                  <c:v>0.85444608913821252</c:v>
                </c:pt>
                <c:pt idx="3896">
                  <c:v>0.85444608913821252</c:v>
                </c:pt>
                <c:pt idx="3897">
                  <c:v>0.85444608913821252</c:v>
                </c:pt>
                <c:pt idx="3898">
                  <c:v>0.85444608913821252</c:v>
                </c:pt>
                <c:pt idx="3899">
                  <c:v>0.85444608913821252</c:v>
                </c:pt>
                <c:pt idx="3900">
                  <c:v>0.85444608913821252</c:v>
                </c:pt>
                <c:pt idx="3901">
                  <c:v>0.85444608913821252</c:v>
                </c:pt>
                <c:pt idx="3902">
                  <c:v>0.85444608913821252</c:v>
                </c:pt>
                <c:pt idx="3903">
                  <c:v>0.85444608913821252</c:v>
                </c:pt>
                <c:pt idx="3904">
                  <c:v>0.85447729744744183</c:v>
                </c:pt>
                <c:pt idx="3905">
                  <c:v>0.85444608913821252</c:v>
                </c:pt>
                <c:pt idx="3906">
                  <c:v>0.85444608913821252</c:v>
                </c:pt>
                <c:pt idx="3907">
                  <c:v>0.85444608913821252</c:v>
                </c:pt>
                <c:pt idx="3908">
                  <c:v>0.85444608913821252</c:v>
                </c:pt>
                <c:pt idx="3909">
                  <c:v>0.85444608913821252</c:v>
                </c:pt>
                <c:pt idx="3910">
                  <c:v>0.85444608913821252</c:v>
                </c:pt>
                <c:pt idx="3911">
                  <c:v>0.85444608913821252</c:v>
                </c:pt>
                <c:pt idx="3912">
                  <c:v>0.85444608913821252</c:v>
                </c:pt>
                <c:pt idx="3913">
                  <c:v>0.85444608913821252</c:v>
                </c:pt>
                <c:pt idx="3914">
                  <c:v>0.85444608913821252</c:v>
                </c:pt>
                <c:pt idx="3915">
                  <c:v>0.85444608913821252</c:v>
                </c:pt>
                <c:pt idx="3916">
                  <c:v>0.85444608913821252</c:v>
                </c:pt>
                <c:pt idx="3917">
                  <c:v>0.85444608913821252</c:v>
                </c:pt>
                <c:pt idx="3918">
                  <c:v>0.85444608913821252</c:v>
                </c:pt>
                <c:pt idx="3919">
                  <c:v>0.85444608913821252</c:v>
                </c:pt>
                <c:pt idx="3920">
                  <c:v>0.85444608913821252</c:v>
                </c:pt>
                <c:pt idx="3921">
                  <c:v>0.85444608913821252</c:v>
                </c:pt>
                <c:pt idx="3922">
                  <c:v>0.85455583166574878</c:v>
                </c:pt>
                <c:pt idx="3923">
                  <c:v>0.85460215348511603</c:v>
                </c:pt>
                <c:pt idx="3924">
                  <c:v>0.85460215348511603</c:v>
                </c:pt>
                <c:pt idx="3925">
                  <c:v>0.85455583166574878</c:v>
                </c:pt>
                <c:pt idx="3926">
                  <c:v>0.85455583166574878</c:v>
                </c:pt>
                <c:pt idx="3927">
                  <c:v>0.85455583166574878</c:v>
                </c:pt>
                <c:pt idx="3928">
                  <c:v>0.85471193610777463</c:v>
                </c:pt>
                <c:pt idx="3929">
                  <c:v>0.85471193610777463</c:v>
                </c:pt>
                <c:pt idx="3930">
                  <c:v>0.85471193610777463</c:v>
                </c:pt>
                <c:pt idx="3931">
                  <c:v>0.85471193610777463</c:v>
                </c:pt>
                <c:pt idx="3932">
                  <c:v>0.85471193610777463</c:v>
                </c:pt>
                <c:pt idx="3933">
                  <c:v>0.85471193610777463</c:v>
                </c:pt>
                <c:pt idx="3934">
                  <c:v>0.85471193610777463</c:v>
                </c:pt>
                <c:pt idx="3935">
                  <c:v>0.85471193610777463</c:v>
                </c:pt>
                <c:pt idx="3936">
                  <c:v>0.8548358531278788</c:v>
                </c:pt>
                <c:pt idx="3937">
                  <c:v>0.8548358531278788</c:v>
                </c:pt>
                <c:pt idx="3938">
                  <c:v>0.8548358531278788</c:v>
                </c:pt>
                <c:pt idx="3939">
                  <c:v>0.8548358531278788</c:v>
                </c:pt>
                <c:pt idx="3940">
                  <c:v>0.8548358531278788</c:v>
                </c:pt>
                <c:pt idx="3941">
                  <c:v>0.8548358531278788</c:v>
                </c:pt>
                <c:pt idx="3942">
                  <c:v>0.8548358531278788</c:v>
                </c:pt>
                <c:pt idx="3943">
                  <c:v>0.8548358531278788</c:v>
                </c:pt>
                <c:pt idx="3944">
                  <c:v>0.8548358531278788</c:v>
                </c:pt>
                <c:pt idx="3945">
                  <c:v>0.85494569580495305</c:v>
                </c:pt>
                <c:pt idx="3946">
                  <c:v>0.85494569580495305</c:v>
                </c:pt>
                <c:pt idx="3947">
                  <c:v>0.85494569580495305</c:v>
                </c:pt>
                <c:pt idx="3948">
                  <c:v>0.85494569580495305</c:v>
                </c:pt>
                <c:pt idx="3949">
                  <c:v>0.85494569580495305</c:v>
                </c:pt>
                <c:pt idx="3950">
                  <c:v>0.85494569580495305</c:v>
                </c:pt>
                <c:pt idx="3951">
                  <c:v>0.85494569580495305</c:v>
                </c:pt>
                <c:pt idx="3952">
                  <c:v>0.85494569580495305</c:v>
                </c:pt>
                <c:pt idx="3953">
                  <c:v>0.85494569580495305</c:v>
                </c:pt>
                <c:pt idx="3954">
                  <c:v>0.85494569580495305</c:v>
                </c:pt>
                <c:pt idx="3955">
                  <c:v>0.85494569580495305</c:v>
                </c:pt>
                <c:pt idx="3956">
                  <c:v>0.85494569580495305</c:v>
                </c:pt>
                <c:pt idx="3957">
                  <c:v>0.85494569580495305</c:v>
                </c:pt>
                <c:pt idx="3958">
                  <c:v>0.85494569580495305</c:v>
                </c:pt>
                <c:pt idx="3959">
                  <c:v>0.8548358531278788</c:v>
                </c:pt>
                <c:pt idx="3960">
                  <c:v>0.8548358531278788</c:v>
                </c:pt>
                <c:pt idx="3961">
                  <c:v>0.8548358531278788</c:v>
                </c:pt>
                <c:pt idx="3962">
                  <c:v>0.85471193610777463</c:v>
                </c:pt>
                <c:pt idx="3963">
                  <c:v>0.85471193610777463</c:v>
                </c:pt>
                <c:pt idx="3964">
                  <c:v>0.85460215348511603</c:v>
                </c:pt>
                <c:pt idx="3965">
                  <c:v>0.85460215348511603</c:v>
                </c:pt>
                <c:pt idx="3966">
                  <c:v>0.85460215348511603</c:v>
                </c:pt>
                <c:pt idx="3967">
                  <c:v>0.85460215348511603</c:v>
                </c:pt>
                <c:pt idx="3968">
                  <c:v>0.85455583166574878</c:v>
                </c:pt>
                <c:pt idx="3969">
                  <c:v>0.85460215348511603</c:v>
                </c:pt>
                <c:pt idx="3970">
                  <c:v>0.85455583166574878</c:v>
                </c:pt>
                <c:pt idx="3971">
                  <c:v>0.85455583166574878</c:v>
                </c:pt>
                <c:pt idx="3972">
                  <c:v>0.85455583166574878</c:v>
                </c:pt>
                <c:pt idx="3973">
                  <c:v>0.85455583166574878</c:v>
                </c:pt>
                <c:pt idx="3974">
                  <c:v>0.85455583166574878</c:v>
                </c:pt>
                <c:pt idx="3975">
                  <c:v>0.85455583166574878</c:v>
                </c:pt>
                <c:pt idx="3976">
                  <c:v>0.85455583166574878</c:v>
                </c:pt>
                <c:pt idx="3977">
                  <c:v>0.85460215348511603</c:v>
                </c:pt>
                <c:pt idx="3978">
                  <c:v>0.85455583166574878</c:v>
                </c:pt>
                <c:pt idx="3979">
                  <c:v>0.85455583166574878</c:v>
                </c:pt>
                <c:pt idx="3980">
                  <c:v>0.85444608913821252</c:v>
                </c:pt>
                <c:pt idx="3981">
                  <c:v>0.85444608913821252</c:v>
                </c:pt>
                <c:pt idx="3982">
                  <c:v>0.85432228508455355</c:v>
                </c:pt>
                <c:pt idx="3983">
                  <c:v>0.85432228508455355</c:v>
                </c:pt>
                <c:pt idx="3984">
                  <c:v>0.85432228508455355</c:v>
                </c:pt>
                <c:pt idx="3985">
                  <c:v>0.85432228508455355</c:v>
                </c:pt>
                <c:pt idx="3986">
                  <c:v>0.85432228508455355</c:v>
                </c:pt>
                <c:pt idx="3987">
                  <c:v>0.85432228508455355</c:v>
                </c:pt>
                <c:pt idx="3988">
                  <c:v>0.85432228508455355</c:v>
                </c:pt>
                <c:pt idx="3989">
                  <c:v>0.85432228508455355</c:v>
                </c:pt>
                <c:pt idx="3990">
                  <c:v>0.85432228508455355</c:v>
                </c:pt>
                <c:pt idx="3991">
                  <c:v>0.85432228508455355</c:v>
                </c:pt>
                <c:pt idx="3992">
                  <c:v>0.85432228508455355</c:v>
                </c:pt>
                <c:pt idx="3993">
                  <c:v>0.85432228508455355</c:v>
                </c:pt>
                <c:pt idx="3994">
                  <c:v>0.85432228508455355</c:v>
                </c:pt>
                <c:pt idx="3995">
                  <c:v>0.85432228508455355</c:v>
                </c:pt>
                <c:pt idx="3996">
                  <c:v>0.85432228508455355</c:v>
                </c:pt>
                <c:pt idx="3997">
                  <c:v>0.85432228508455355</c:v>
                </c:pt>
                <c:pt idx="3998">
                  <c:v>0.85432228508455355</c:v>
                </c:pt>
                <c:pt idx="3999">
                  <c:v>0.85432228508455355</c:v>
                </c:pt>
                <c:pt idx="4000">
                  <c:v>0.85432228508455355</c:v>
                </c:pt>
                <c:pt idx="4001">
                  <c:v>0.85432228508455355</c:v>
                </c:pt>
                <c:pt idx="4002">
                  <c:v>0.85432228508455355</c:v>
                </c:pt>
                <c:pt idx="4003">
                  <c:v>0.85432228508455355</c:v>
                </c:pt>
                <c:pt idx="4004">
                  <c:v>0.85432228508455355</c:v>
                </c:pt>
                <c:pt idx="4005">
                  <c:v>0.85432228508455355</c:v>
                </c:pt>
                <c:pt idx="4006">
                  <c:v>0.85432228508455355</c:v>
                </c:pt>
                <c:pt idx="4007">
                  <c:v>0.85432228508455355</c:v>
                </c:pt>
                <c:pt idx="4008">
                  <c:v>0.85432228508455355</c:v>
                </c:pt>
                <c:pt idx="4009">
                  <c:v>0.85432228508455355</c:v>
                </c:pt>
                <c:pt idx="4010">
                  <c:v>0.85432228508455355</c:v>
                </c:pt>
                <c:pt idx="4011">
                  <c:v>0.85432228508455355</c:v>
                </c:pt>
                <c:pt idx="4012">
                  <c:v>0.85432228508455355</c:v>
                </c:pt>
                <c:pt idx="4013">
                  <c:v>0.85432228508455355</c:v>
                </c:pt>
                <c:pt idx="4014">
                  <c:v>0.85432228508455355</c:v>
                </c:pt>
                <c:pt idx="4015">
                  <c:v>0.85432228508455355</c:v>
                </c:pt>
                <c:pt idx="4016">
                  <c:v>0.85432228508455355</c:v>
                </c:pt>
                <c:pt idx="4017">
                  <c:v>0.85432228508455355</c:v>
                </c:pt>
                <c:pt idx="4018">
                  <c:v>0.85432228508455355</c:v>
                </c:pt>
                <c:pt idx="4019">
                  <c:v>0.85432228508455355</c:v>
                </c:pt>
                <c:pt idx="4020">
                  <c:v>0.85432228508455355</c:v>
                </c:pt>
                <c:pt idx="4021">
                  <c:v>0.85432228508455355</c:v>
                </c:pt>
                <c:pt idx="4022">
                  <c:v>0.85432228508455355</c:v>
                </c:pt>
                <c:pt idx="4023">
                  <c:v>0.85432228508455355</c:v>
                </c:pt>
                <c:pt idx="4024">
                  <c:v>0.85432228508455355</c:v>
                </c:pt>
                <c:pt idx="4025">
                  <c:v>0.85432228508455355</c:v>
                </c:pt>
                <c:pt idx="4026">
                  <c:v>0.85432228508455355</c:v>
                </c:pt>
                <c:pt idx="4027">
                  <c:v>0.85432228508455355</c:v>
                </c:pt>
                <c:pt idx="4028">
                  <c:v>0.85432228508455355</c:v>
                </c:pt>
                <c:pt idx="4029">
                  <c:v>0.85432228508455355</c:v>
                </c:pt>
                <c:pt idx="4030">
                  <c:v>0.85432228508455355</c:v>
                </c:pt>
                <c:pt idx="4031">
                  <c:v>0.85432228508455355</c:v>
                </c:pt>
                <c:pt idx="4032">
                  <c:v>0.85432228508455355</c:v>
                </c:pt>
                <c:pt idx="4033">
                  <c:v>0.85432228508455355</c:v>
                </c:pt>
                <c:pt idx="4034">
                  <c:v>0.85444608913821252</c:v>
                </c:pt>
                <c:pt idx="4035">
                  <c:v>0.85444608913821252</c:v>
                </c:pt>
                <c:pt idx="4036">
                  <c:v>0.85444608913821252</c:v>
                </c:pt>
                <c:pt idx="4037">
                  <c:v>0.85444608913821252</c:v>
                </c:pt>
                <c:pt idx="4038">
                  <c:v>0.85444608913821252</c:v>
                </c:pt>
                <c:pt idx="4039">
                  <c:v>0.85460215348511603</c:v>
                </c:pt>
                <c:pt idx="4040">
                  <c:v>0.85460215348511603</c:v>
                </c:pt>
                <c:pt idx="4041">
                  <c:v>0.85455583166574878</c:v>
                </c:pt>
                <c:pt idx="4042">
                  <c:v>0.85455583166574878</c:v>
                </c:pt>
                <c:pt idx="4043">
                  <c:v>0.85455583166574878</c:v>
                </c:pt>
                <c:pt idx="4044">
                  <c:v>0.85455583166574878</c:v>
                </c:pt>
                <c:pt idx="4045">
                  <c:v>0.85455583166574878</c:v>
                </c:pt>
                <c:pt idx="4046">
                  <c:v>0.85471193610777463</c:v>
                </c:pt>
                <c:pt idx="4047">
                  <c:v>0.85471193610777463</c:v>
                </c:pt>
                <c:pt idx="4048">
                  <c:v>0.85471193610777463</c:v>
                </c:pt>
                <c:pt idx="4049">
                  <c:v>0.85471193610777463</c:v>
                </c:pt>
                <c:pt idx="4050">
                  <c:v>0.85471193610777463</c:v>
                </c:pt>
                <c:pt idx="4051">
                  <c:v>0.85471193610777463</c:v>
                </c:pt>
                <c:pt idx="4052">
                  <c:v>0.85471193610777463</c:v>
                </c:pt>
                <c:pt idx="4053">
                  <c:v>0.85471193610777463</c:v>
                </c:pt>
                <c:pt idx="4054">
                  <c:v>0.85471193610777463</c:v>
                </c:pt>
                <c:pt idx="4055">
                  <c:v>0.8548358531278788</c:v>
                </c:pt>
                <c:pt idx="4056">
                  <c:v>0.8548358531278788</c:v>
                </c:pt>
                <c:pt idx="4057">
                  <c:v>0.8548358531278788</c:v>
                </c:pt>
                <c:pt idx="4058">
                  <c:v>0.8548358531278788</c:v>
                </c:pt>
                <c:pt idx="4059">
                  <c:v>0.8548358531278788</c:v>
                </c:pt>
                <c:pt idx="4060">
                  <c:v>0.8548358531278788</c:v>
                </c:pt>
                <c:pt idx="4061">
                  <c:v>0.8548358531278788</c:v>
                </c:pt>
                <c:pt idx="4062">
                  <c:v>0.8548358531278788</c:v>
                </c:pt>
                <c:pt idx="4063">
                  <c:v>0.8548358531278788</c:v>
                </c:pt>
                <c:pt idx="4064">
                  <c:v>0.8548358531278788</c:v>
                </c:pt>
                <c:pt idx="4065">
                  <c:v>0.8548358531278788</c:v>
                </c:pt>
                <c:pt idx="4066">
                  <c:v>0.8548358531278788</c:v>
                </c:pt>
                <c:pt idx="4067">
                  <c:v>0.8548358531278788</c:v>
                </c:pt>
                <c:pt idx="4068">
                  <c:v>0.8548358531278788</c:v>
                </c:pt>
                <c:pt idx="4069">
                  <c:v>0.8548358531278788</c:v>
                </c:pt>
                <c:pt idx="4070">
                  <c:v>0.8548358531278788</c:v>
                </c:pt>
                <c:pt idx="4071">
                  <c:v>0.85471193610777463</c:v>
                </c:pt>
                <c:pt idx="4072">
                  <c:v>0.85471193610777463</c:v>
                </c:pt>
                <c:pt idx="4073">
                  <c:v>0.85471193610777463</c:v>
                </c:pt>
                <c:pt idx="4074">
                  <c:v>0.85460215348511603</c:v>
                </c:pt>
                <c:pt idx="4075">
                  <c:v>0.85460215348511603</c:v>
                </c:pt>
                <c:pt idx="4076">
                  <c:v>0.85444608913821252</c:v>
                </c:pt>
                <c:pt idx="4077">
                  <c:v>0.85444608913821252</c:v>
                </c:pt>
                <c:pt idx="4078">
                  <c:v>0.85444608913821252</c:v>
                </c:pt>
                <c:pt idx="4079">
                  <c:v>0.85444608913821252</c:v>
                </c:pt>
                <c:pt idx="4080">
                  <c:v>0.85444608913821252</c:v>
                </c:pt>
                <c:pt idx="4081">
                  <c:v>0.85444608913821252</c:v>
                </c:pt>
                <c:pt idx="4082">
                  <c:v>0.85444608913821252</c:v>
                </c:pt>
                <c:pt idx="4083">
                  <c:v>0.85444608913821252</c:v>
                </c:pt>
                <c:pt idx="4084">
                  <c:v>0.85444608913821252</c:v>
                </c:pt>
                <c:pt idx="4085">
                  <c:v>0.85444608913821252</c:v>
                </c:pt>
                <c:pt idx="4086">
                  <c:v>0.85444608913821252</c:v>
                </c:pt>
                <c:pt idx="4087">
                  <c:v>0.85444608913821252</c:v>
                </c:pt>
                <c:pt idx="4088">
                  <c:v>0.85444608913821252</c:v>
                </c:pt>
                <c:pt idx="4089">
                  <c:v>0.85444608913821252</c:v>
                </c:pt>
                <c:pt idx="4090">
                  <c:v>0.85444608913821252</c:v>
                </c:pt>
                <c:pt idx="4091">
                  <c:v>0.85444608913821252</c:v>
                </c:pt>
                <c:pt idx="4092">
                  <c:v>0.85444608913821252</c:v>
                </c:pt>
                <c:pt idx="4093">
                  <c:v>0.85432228508455355</c:v>
                </c:pt>
                <c:pt idx="4094">
                  <c:v>0.85432228508455355</c:v>
                </c:pt>
                <c:pt idx="4095">
                  <c:v>0.85421260252933062</c:v>
                </c:pt>
                <c:pt idx="4096">
                  <c:v>0.85421260252933062</c:v>
                </c:pt>
                <c:pt idx="4097">
                  <c:v>0.85421260252933062</c:v>
                </c:pt>
                <c:pt idx="4098">
                  <c:v>0.85421260252933062</c:v>
                </c:pt>
                <c:pt idx="4099">
                  <c:v>0.85421260252933062</c:v>
                </c:pt>
                <c:pt idx="4100">
                  <c:v>0.85421260252933062</c:v>
                </c:pt>
                <c:pt idx="4101">
                  <c:v>0.85421260252933062</c:v>
                </c:pt>
                <c:pt idx="4102">
                  <c:v>0.85421260252933062</c:v>
                </c:pt>
                <c:pt idx="4103">
                  <c:v>0.85421260252933062</c:v>
                </c:pt>
                <c:pt idx="4104">
                  <c:v>0.85421260252933062</c:v>
                </c:pt>
                <c:pt idx="4105">
                  <c:v>0.85421260252933062</c:v>
                </c:pt>
                <c:pt idx="4106">
                  <c:v>0.85421260252933062</c:v>
                </c:pt>
                <c:pt idx="4107">
                  <c:v>0.85421260252933062</c:v>
                </c:pt>
                <c:pt idx="4108">
                  <c:v>0.85421260252933062</c:v>
                </c:pt>
                <c:pt idx="4109">
                  <c:v>0.85421260252933062</c:v>
                </c:pt>
                <c:pt idx="4110">
                  <c:v>0.85421260252933062</c:v>
                </c:pt>
                <c:pt idx="4111">
                  <c:v>0.85421260252933062</c:v>
                </c:pt>
                <c:pt idx="4112">
                  <c:v>0.85421260252933062</c:v>
                </c:pt>
                <c:pt idx="4113">
                  <c:v>0.85421260252933062</c:v>
                </c:pt>
                <c:pt idx="4114">
                  <c:v>0.85421260252933062</c:v>
                </c:pt>
                <c:pt idx="4115">
                  <c:v>0.85421260252933062</c:v>
                </c:pt>
                <c:pt idx="4116">
                  <c:v>0.85421260252933062</c:v>
                </c:pt>
                <c:pt idx="4117">
                  <c:v>0.85421260252933062</c:v>
                </c:pt>
                <c:pt idx="4118">
                  <c:v>0.85421260252933062</c:v>
                </c:pt>
                <c:pt idx="4119">
                  <c:v>0.85421260252933062</c:v>
                </c:pt>
                <c:pt idx="4120">
                  <c:v>0.85421260252933062</c:v>
                </c:pt>
                <c:pt idx="4121">
                  <c:v>0.85421260252933062</c:v>
                </c:pt>
                <c:pt idx="4122">
                  <c:v>0.85421260252933062</c:v>
                </c:pt>
                <c:pt idx="4123">
                  <c:v>0.85408786028297734</c:v>
                </c:pt>
                <c:pt idx="4124">
                  <c:v>0.85408786028297734</c:v>
                </c:pt>
                <c:pt idx="4125">
                  <c:v>0.85408786028297734</c:v>
                </c:pt>
                <c:pt idx="4126">
                  <c:v>0.85408786028297734</c:v>
                </c:pt>
                <c:pt idx="4127">
                  <c:v>0.85408786028297734</c:v>
                </c:pt>
                <c:pt idx="4128">
                  <c:v>0.85408786028297734</c:v>
                </c:pt>
                <c:pt idx="4129">
                  <c:v>0.85408786028297734</c:v>
                </c:pt>
                <c:pt idx="4130">
                  <c:v>0.85405668041378757</c:v>
                </c:pt>
                <c:pt idx="4131">
                  <c:v>0.85408786028297734</c:v>
                </c:pt>
                <c:pt idx="4132">
                  <c:v>0.85408786028297734</c:v>
                </c:pt>
                <c:pt idx="4133">
                  <c:v>0.85405668041378757</c:v>
                </c:pt>
                <c:pt idx="4134">
                  <c:v>0.85408786028297734</c:v>
                </c:pt>
                <c:pt idx="4135">
                  <c:v>0.85405668041378757</c:v>
                </c:pt>
                <c:pt idx="4136">
                  <c:v>0.85408786028297734</c:v>
                </c:pt>
                <c:pt idx="4137">
                  <c:v>0.85408786028297734</c:v>
                </c:pt>
                <c:pt idx="4138">
                  <c:v>0.85408786028297734</c:v>
                </c:pt>
                <c:pt idx="4139">
                  <c:v>0.85408786028297734</c:v>
                </c:pt>
                <c:pt idx="4140">
                  <c:v>0.85408786028297734</c:v>
                </c:pt>
                <c:pt idx="4141">
                  <c:v>0.85408786028297734</c:v>
                </c:pt>
                <c:pt idx="4142">
                  <c:v>0.85408786028297734</c:v>
                </c:pt>
                <c:pt idx="4143">
                  <c:v>0.85408786028297734</c:v>
                </c:pt>
                <c:pt idx="4144">
                  <c:v>0.85421260252933062</c:v>
                </c:pt>
                <c:pt idx="4145">
                  <c:v>0.85421260252933062</c:v>
                </c:pt>
                <c:pt idx="4146">
                  <c:v>0.85421260252933062</c:v>
                </c:pt>
                <c:pt idx="4147">
                  <c:v>0.85421260252933062</c:v>
                </c:pt>
                <c:pt idx="4148">
                  <c:v>0.85421260252933062</c:v>
                </c:pt>
                <c:pt idx="4149">
                  <c:v>0.85421260252933062</c:v>
                </c:pt>
                <c:pt idx="4150">
                  <c:v>0.85421260252933062</c:v>
                </c:pt>
                <c:pt idx="4151">
                  <c:v>0.85421260252933062</c:v>
                </c:pt>
                <c:pt idx="4152">
                  <c:v>0.85421260252933062</c:v>
                </c:pt>
                <c:pt idx="4153">
                  <c:v>0.85432228508455355</c:v>
                </c:pt>
                <c:pt idx="4154">
                  <c:v>0.85432228508455355</c:v>
                </c:pt>
                <c:pt idx="4155">
                  <c:v>0.85432228508455355</c:v>
                </c:pt>
                <c:pt idx="4156">
                  <c:v>0.85432228508455355</c:v>
                </c:pt>
                <c:pt idx="4157">
                  <c:v>0.85432228508455355</c:v>
                </c:pt>
                <c:pt idx="4158">
                  <c:v>0.85432228508455355</c:v>
                </c:pt>
                <c:pt idx="4159">
                  <c:v>0.85432228508455355</c:v>
                </c:pt>
                <c:pt idx="4160">
                  <c:v>0.85432228508455355</c:v>
                </c:pt>
                <c:pt idx="4161">
                  <c:v>0.85444608913821252</c:v>
                </c:pt>
                <c:pt idx="4162">
                  <c:v>0.85444608913821252</c:v>
                </c:pt>
                <c:pt idx="4163">
                  <c:v>0.85444608913821252</c:v>
                </c:pt>
                <c:pt idx="4164">
                  <c:v>0.85444608913821252</c:v>
                </c:pt>
                <c:pt idx="4165">
                  <c:v>0.85444608913821252</c:v>
                </c:pt>
                <c:pt idx="4166">
                  <c:v>0.85444608913821252</c:v>
                </c:pt>
                <c:pt idx="4167">
                  <c:v>0.85444608913821252</c:v>
                </c:pt>
                <c:pt idx="4168">
                  <c:v>0.85444608913821252</c:v>
                </c:pt>
                <c:pt idx="4169">
                  <c:v>0.85444608913821252</c:v>
                </c:pt>
                <c:pt idx="4170">
                  <c:v>0.85444608913821252</c:v>
                </c:pt>
                <c:pt idx="4171">
                  <c:v>0.85444608913821252</c:v>
                </c:pt>
                <c:pt idx="4172">
                  <c:v>0.85447729744744183</c:v>
                </c:pt>
                <c:pt idx="4173">
                  <c:v>0.85444608913821252</c:v>
                </c:pt>
                <c:pt idx="4174">
                  <c:v>0.85444608913821252</c:v>
                </c:pt>
                <c:pt idx="4175">
                  <c:v>0.85444608913821252</c:v>
                </c:pt>
                <c:pt idx="4176">
                  <c:v>0.85444608913821252</c:v>
                </c:pt>
                <c:pt idx="4177">
                  <c:v>0.85444608913821252</c:v>
                </c:pt>
                <c:pt idx="4178">
                  <c:v>0.85444608913821252</c:v>
                </c:pt>
                <c:pt idx="4179">
                  <c:v>0.85444608913821252</c:v>
                </c:pt>
                <c:pt idx="4180">
                  <c:v>0.85444608913821252</c:v>
                </c:pt>
                <c:pt idx="4181">
                  <c:v>0.85444608913821252</c:v>
                </c:pt>
                <c:pt idx="4182">
                  <c:v>0.85444608913821252</c:v>
                </c:pt>
                <c:pt idx="4183">
                  <c:v>0.85444608913821252</c:v>
                </c:pt>
                <c:pt idx="4184">
                  <c:v>0.85444608913821252</c:v>
                </c:pt>
                <c:pt idx="4185">
                  <c:v>0.85444608913821252</c:v>
                </c:pt>
                <c:pt idx="4186">
                  <c:v>0.85444608913821252</c:v>
                </c:pt>
                <c:pt idx="4187">
                  <c:v>0.85444608913821252</c:v>
                </c:pt>
                <c:pt idx="4188">
                  <c:v>0.85444608913821252</c:v>
                </c:pt>
                <c:pt idx="4189">
                  <c:v>0.85432228508455355</c:v>
                </c:pt>
                <c:pt idx="4190">
                  <c:v>0.85432228508455355</c:v>
                </c:pt>
                <c:pt idx="4191">
                  <c:v>0.85421260252933062</c:v>
                </c:pt>
                <c:pt idx="4192">
                  <c:v>0.85421260252933062</c:v>
                </c:pt>
                <c:pt idx="4193">
                  <c:v>0.85421260252933062</c:v>
                </c:pt>
                <c:pt idx="4194">
                  <c:v>0.85421260252933062</c:v>
                </c:pt>
                <c:pt idx="4195">
                  <c:v>0.85421260252933062</c:v>
                </c:pt>
                <c:pt idx="4196">
                  <c:v>0.85421260252933062</c:v>
                </c:pt>
                <c:pt idx="4197">
                  <c:v>0.85421260252933062</c:v>
                </c:pt>
                <c:pt idx="4198">
                  <c:v>0.85421260252933062</c:v>
                </c:pt>
                <c:pt idx="4199">
                  <c:v>0.85421260252933062</c:v>
                </c:pt>
                <c:pt idx="4200">
                  <c:v>0.85421260252933062</c:v>
                </c:pt>
                <c:pt idx="4201">
                  <c:v>0.85421260252933062</c:v>
                </c:pt>
                <c:pt idx="4202">
                  <c:v>0.85421260252933062</c:v>
                </c:pt>
                <c:pt idx="4203">
                  <c:v>0.85421260252933062</c:v>
                </c:pt>
                <c:pt idx="4204">
                  <c:v>0.85421260252933062</c:v>
                </c:pt>
                <c:pt idx="4205">
                  <c:v>0.85421260252933062</c:v>
                </c:pt>
                <c:pt idx="4206">
                  <c:v>0.85421260252933062</c:v>
                </c:pt>
                <c:pt idx="4207">
                  <c:v>0.85421260252933062</c:v>
                </c:pt>
                <c:pt idx="4208">
                  <c:v>0.85421260252933062</c:v>
                </c:pt>
                <c:pt idx="4209">
                  <c:v>0.85421260252933062</c:v>
                </c:pt>
                <c:pt idx="4210">
                  <c:v>0.85421260252933062</c:v>
                </c:pt>
                <c:pt idx="4211">
                  <c:v>0.85421260252933062</c:v>
                </c:pt>
                <c:pt idx="4212">
                  <c:v>0.85421260252933062</c:v>
                </c:pt>
                <c:pt idx="4213">
                  <c:v>0.85421260252933062</c:v>
                </c:pt>
                <c:pt idx="4214">
                  <c:v>0.85421260252933062</c:v>
                </c:pt>
                <c:pt idx="4215">
                  <c:v>0.85421260252933062</c:v>
                </c:pt>
                <c:pt idx="4216">
                  <c:v>0.85408786028297734</c:v>
                </c:pt>
                <c:pt idx="4217">
                  <c:v>0.85405668041378757</c:v>
                </c:pt>
                <c:pt idx="4218">
                  <c:v>0.85408786028297734</c:v>
                </c:pt>
                <c:pt idx="4219">
                  <c:v>0.85408786028297734</c:v>
                </c:pt>
                <c:pt idx="4220">
                  <c:v>0.85408786028297734</c:v>
                </c:pt>
                <c:pt idx="4221">
                  <c:v>0.85408786028297734</c:v>
                </c:pt>
                <c:pt idx="4222">
                  <c:v>0.85408786028297734</c:v>
                </c:pt>
                <c:pt idx="4223">
                  <c:v>0.85408786028297734</c:v>
                </c:pt>
                <c:pt idx="4224">
                  <c:v>0.85408786028297734</c:v>
                </c:pt>
                <c:pt idx="4225">
                  <c:v>0.85405668041378757</c:v>
                </c:pt>
                <c:pt idx="4226">
                  <c:v>0.85408786028297734</c:v>
                </c:pt>
                <c:pt idx="4227">
                  <c:v>0.85405668041378757</c:v>
                </c:pt>
                <c:pt idx="4228">
                  <c:v>0.85408786028297734</c:v>
                </c:pt>
                <c:pt idx="4229">
                  <c:v>0.85405668041378757</c:v>
                </c:pt>
                <c:pt idx="4230">
                  <c:v>0.85408786028297734</c:v>
                </c:pt>
                <c:pt idx="4231">
                  <c:v>0.85408786028297734</c:v>
                </c:pt>
                <c:pt idx="4232">
                  <c:v>0.85408786028297734</c:v>
                </c:pt>
                <c:pt idx="4233">
                  <c:v>0.85405668041378757</c:v>
                </c:pt>
                <c:pt idx="4234">
                  <c:v>0.85408786028297734</c:v>
                </c:pt>
                <c:pt idx="4235">
                  <c:v>0.85408786028297734</c:v>
                </c:pt>
                <c:pt idx="4236">
                  <c:v>0.85408786028297734</c:v>
                </c:pt>
                <c:pt idx="4237">
                  <c:v>0.85408786028297734</c:v>
                </c:pt>
                <c:pt idx="4238">
                  <c:v>0.85408786028297734</c:v>
                </c:pt>
                <c:pt idx="4239">
                  <c:v>0.85408786028297734</c:v>
                </c:pt>
                <c:pt idx="4240">
                  <c:v>0.85408786028297734</c:v>
                </c:pt>
                <c:pt idx="4241">
                  <c:v>0.85408786028297734</c:v>
                </c:pt>
                <c:pt idx="4242">
                  <c:v>0.85408786028297734</c:v>
                </c:pt>
                <c:pt idx="4243">
                  <c:v>0.85408786028297734</c:v>
                </c:pt>
                <c:pt idx="4244">
                  <c:v>0.85405668041378757</c:v>
                </c:pt>
                <c:pt idx="4245">
                  <c:v>0.85408786028297734</c:v>
                </c:pt>
                <c:pt idx="4246">
                  <c:v>0.85405668041378757</c:v>
                </c:pt>
                <c:pt idx="4247">
                  <c:v>0.85408786028297734</c:v>
                </c:pt>
                <c:pt idx="4248">
                  <c:v>0.85408786028297734</c:v>
                </c:pt>
                <c:pt idx="4249">
                  <c:v>0.85405668041378757</c:v>
                </c:pt>
                <c:pt idx="4250">
                  <c:v>0.85408786028297734</c:v>
                </c:pt>
                <c:pt idx="4251">
                  <c:v>0.85408786028297734</c:v>
                </c:pt>
                <c:pt idx="4252">
                  <c:v>0.85408786028297734</c:v>
                </c:pt>
                <c:pt idx="4253">
                  <c:v>0.85408786028297734</c:v>
                </c:pt>
                <c:pt idx="4254">
                  <c:v>0.85408786028297734</c:v>
                </c:pt>
                <c:pt idx="4255">
                  <c:v>0.85421260252933062</c:v>
                </c:pt>
                <c:pt idx="4256">
                  <c:v>0.85421260252933062</c:v>
                </c:pt>
                <c:pt idx="4257">
                  <c:v>0.85421260252933062</c:v>
                </c:pt>
                <c:pt idx="4258">
                  <c:v>0.85421260252933062</c:v>
                </c:pt>
                <c:pt idx="4259">
                  <c:v>0.85421260252933062</c:v>
                </c:pt>
                <c:pt idx="4260">
                  <c:v>0.85421260252933062</c:v>
                </c:pt>
                <c:pt idx="4261">
                  <c:v>0.85432228508455355</c:v>
                </c:pt>
                <c:pt idx="4262">
                  <c:v>0.85432228508455355</c:v>
                </c:pt>
                <c:pt idx="4263">
                  <c:v>0.85432228508455355</c:v>
                </c:pt>
                <c:pt idx="4264">
                  <c:v>0.85432228508455355</c:v>
                </c:pt>
                <c:pt idx="4265">
                  <c:v>0.85432228508455355</c:v>
                </c:pt>
                <c:pt idx="4266">
                  <c:v>0.85432228508455355</c:v>
                </c:pt>
                <c:pt idx="4267">
                  <c:v>0.85447729744744183</c:v>
                </c:pt>
                <c:pt idx="4268">
                  <c:v>0.85444608913821252</c:v>
                </c:pt>
                <c:pt idx="4269">
                  <c:v>0.85444608913821252</c:v>
                </c:pt>
                <c:pt idx="4270">
                  <c:v>0.85444608913821252</c:v>
                </c:pt>
                <c:pt idx="4271">
                  <c:v>0.85444608913821252</c:v>
                </c:pt>
                <c:pt idx="4272">
                  <c:v>0.85447729744744183</c:v>
                </c:pt>
                <c:pt idx="4273">
                  <c:v>0.85444608913821252</c:v>
                </c:pt>
                <c:pt idx="4274">
                  <c:v>0.85444608913821252</c:v>
                </c:pt>
                <c:pt idx="4275">
                  <c:v>0.85444608913821252</c:v>
                </c:pt>
                <c:pt idx="4276">
                  <c:v>0.85444608913821252</c:v>
                </c:pt>
                <c:pt idx="4277">
                  <c:v>0.85444608913821252</c:v>
                </c:pt>
                <c:pt idx="4278">
                  <c:v>0.85444608913821252</c:v>
                </c:pt>
                <c:pt idx="4279">
                  <c:v>0.85444608913821252</c:v>
                </c:pt>
                <c:pt idx="4280">
                  <c:v>0.85444608913821252</c:v>
                </c:pt>
                <c:pt idx="4281">
                  <c:v>0.85444608913821252</c:v>
                </c:pt>
                <c:pt idx="4282">
                  <c:v>0.85444608913821252</c:v>
                </c:pt>
                <c:pt idx="4283">
                  <c:v>0.85444608913821252</c:v>
                </c:pt>
                <c:pt idx="4284">
                  <c:v>0.85444608913821252</c:v>
                </c:pt>
                <c:pt idx="4285">
                  <c:v>0.85444608913821252</c:v>
                </c:pt>
                <c:pt idx="4286">
                  <c:v>0.85444608913821252</c:v>
                </c:pt>
                <c:pt idx="4287">
                  <c:v>0.85444608913821252</c:v>
                </c:pt>
                <c:pt idx="4288">
                  <c:v>0.85444608913821252</c:v>
                </c:pt>
                <c:pt idx="4289">
                  <c:v>0.85444608913821252</c:v>
                </c:pt>
                <c:pt idx="4290">
                  <c:v>0.85444608913821252</c:v>
                </c:pt>
                <c:pt idx="4291">
                  <c:v>0.85432228508455355</c:v>
                </c:pt>
                <c:pt idx="4292">
                  <c:v>0.85432228508455355</c:v>
                </c:pt>
                <c:pt idx="4293">
                  <c:v>0.85432228508455355</c:v>
                </c:pt>
                <c:pt idx="4294">
                  <c:v>0.85421260252933062</c:v>
                </c:pt>
                <c:pt idx="4295">
                  <c:v>0.85421260252933062</c:v>
                </c:pt>
                <c:pt idx="4296">
                  <c:v>0.85421260252933062</c:v>
                </c:pt>
                <c:pt idx="4297">
                  <c:v>0.85421260252933062</c:v>
                </c:pt>
                <c:pt idx="4298">
                  <c:v>0.85421260252933062</c:v>
                </c:pt>
                <c:pt idx="4299">
                  <c:v>0.85421260252933062</c:v>
                </c:pt>
                <c:pt idx="4300">
                  <c:v>0.85421260252933062</c:v>
                </c:pt>
                <c:pt idx="4301">
                  <c:v>0.85421260252933062</c:v>
                </c:pt>
                <c:pt idx="4302">
                  <c:v>0.85421260252933062</c:v>
                </c:pt>
                <c:pt idx="4303">
                  <c:v>0.85421260252933062</c:v>
                </c:pt>
                <c:pt idx="4304">
                  <c:v>0.85421260252933062</c:v>
                </c:pt>
                <c:pt idx="4305">
                  <c:v>0.85421260252933062</c:v>
                </c:pt>
                <c:pt idx="4306">
                  <c:v>0.85405668041378757</c:v>
                </c:pt>
                <c:pt idx="4307">
                  <c:v>0.85405668041378757</c:v>
                </c:pt>
                <c:pt idx="4308">
                  <c:v>0.85405668041378757</c:v>
                </c:pt>
                <c:pt idx="4309">
                  <c:v>0.85405668041378757</c:v>
                </c:pt>
                <c:pt idx="4310">
                  <c:v>0.85393298917216887</c:v>
                </c:pt>
                <c:pt idx="4311">
                  <c:v>0.85393298917216887</c:v>
                </c:pt>
                <c:pt idx="4312">
                  <c:v>0.8538234065476259</c:v>
                </c:pt>
                <c:pt idx="4313">
                  <c:v>0.8538234065476259</c:v>
                </c:pt>
                <c:pt idx="4314">
                  <c:v>0.8538234065476259</c:v>
                </c:pt>
                <c:pt idx="4315">
                  <c:v>0.8538234065476259</c:v>
                </c:pt>
                <c:pt idx="4316">
                  <c:v>0.8538234065476259</c:v>
                </c:pt>
                <c:pt idx="4317">
                  <c:v>0.8538234065476259</c:v>
                </c:pt>
                <c:pt idx="4318">
                  <c:v>0.8538234065476259</c:v>
                </c:pt>
                <c:pt idx="4319">
                  <c:v>0.8538234065476259</c:v>
                </c:pt>
                <c:pt idx="4320">
                  <c:v>0.8538234065476259</c:v>
                </c:pt>
                <c:pt idx="4321">
                  <c:v>0.8538234065476259</c:v>
                </c:pt>
                <c:pt idx="4322">
                  <c:v>0.8538234065476259</c:v>
                </c:pt>
                <c:pt idx="4323">
                  <c:v>0.8538234065476259</c:v>
                </c:pt>
                <c:pt idx="4324">
                  <c:v>0.8538234065476259</c:v>
                </c:pt>
                <c:pt idx="4325">
                  <c:v>0.8538234065476259</c:v>
                </c:pt>
                <c:pt idx="4326">
                  <c:v>0.8538234065476259</c:v>
                </c:pt>
                <c:pt idx="4327">
                  <c:v>0.8538234065476259</c:v>
                </c:pt>
                <c:pt idx="4328">
                  <c:v>0.8538234065476259</c:v>
                </c:pt>
                <c:pt idx="4329">
                  <c:v>0.8538234065476259</c:v>
                </c:pt>
                <c:pt idx="4330">
                  <c:v>0.85369877793710347</c:v>
                </c:pt>
                <c:pt idx="4331">
                  <c:v>0.85369877793710347</c:v>
                </c:pt>
                <c:pt idx="4332">
                  <c:v>0.85369877793710347</c:v>
                </c:pt>
                <c:pt idx="4333">
                  <c:v>0.85359026007778072</c:v>
                </c:pt>
                <c:pt idx="4334">
                  <c:v>0.85359026007778072</c:v>
                </c:pt>
                <c:pt idx="4335">
                  <c:v>0.85359026007778072</c:v>
                </c:pt>
                <c:pt idx="4336">
                  <c:v>0.85369877793710347</c:v>
                </c:pt>
                <c:pt idx="4337">
                  <c:v>0.85369877793710347</c:v>
                </c:pt>
                <c:pt idx="4338">
                  <c:v>0.85369877793710347</c:v>
                </c:pt>
                <c:pt idx="4339">
                  <c:v>0.85369877793710347</c:v>
                </c:pt>
                <c:pt idx="4340">
                  <c:v>0.85369877793710347</c:v>
                </c:pt>
                <c:pt idx="4341">
                  <c:v>0.85369877793710347</c:v>
                </c:pt>
                <c:pt idx="4342">
                  <c:v>0.85369877793710347</c:v>
                </c:pt>
                <c:pt idx="4343">
                  <c:v>0.85369877793710347</c:v>
                </c:pt>
                <c:pt idx="4344">
                  <c:v>0.85369877793710347</c:v>
                </c:pt>
                <c:pt idx="4345">
                  <c:v>0.85369877793710347</c:v>
                </c:pt>
                <c:pt idx="4346">
                  <c:v>0.85369877793710347</c:v>
                </c:pt>
                <c:pt idx="4347">
                  <c:v>0.85369877793710347</c:v>
                </c:pt>
                <c:pt idx="4348">
                  <c:v>0.85369877793710347</c:v>
                </c:pt>
                <c:pt idx="4349">
                  <c:v>0.85369877793710347</c:v>
                </c:pt>
                <c:pt idx="4350">
                  <c:v>0.85369877793710347</c:v>
                </c:pt>
                <c:pt idx="4351">
                  <c:v>0.85369877793710347</c:v>
                </c:pt>
                <c:pt idx="4352">
                  <c:v>0.85369877793710347</c:v>
                </c:pt>
                <c:pt idx="4353">
                  <c:v>0.85369877793710347</c:v>
                </c:pt>
                <c:pt idx="4354">
                  <c:v>0.85369877793710347</c:v>
                </c:pt>
                <c:pt idx="4355">
                  <c:v>0.85369877793710347</c:v>
                </c:pt>
                <c:pt idx="4356">
                  <c:v>0.85369877793710347</c:v>
                </c:pt>
                <c:pt idx="4357">
                  <c:v>0.85369877793710347</c:v>
                </c:pt>
                <c:pt idx="4358">
                  <c:v>0.85369877793710347</c:v>
                </c:pt>
                <c:pt idx="4359">
                  <c:v>0.85369877793710347</c:v>
                </c:pt>
                <c:pt idx="4360">
                  <c:v>0.85369877793710347</c:v>
                </c:pt>
                <c:pt idx="4361">
                  <c:v>0.85369877793710347</c:v>
                </c:pt>
                <c:pt idx="4362">
                  <c:v>0.85369877793710347</c:v>
                </c:pt>
                <c:pt idx="4363">
                  <c:v>0.85369877793710347</c:v>
                </c:pt>
                <c:pt idx="4364">
                  <c:v>0.85369877793710347</c:v>
                </c:pt>
                <c:pt idx="4365">
                  <c:v>0.85369877793710347</c:v>
                </c:pt>
                <c:pt idx="4366">
                  <c:v>0.85369877793710347</c:v>
                </c:pt>
                <c:pt idx="4367">
                  <c:v>0.85369877793710347</c:v>
                </c:pt>
                <c:pt idx="4368">
                  <c:v>0.85369877793710347</c:v>
                </c:pt>
                <c:pt idx="4369">
                  <c:v>0.85369877793710347</c:v>
                </c:pt>
                <c:pt idx="4370">
                  <c:v>0.85369877793710347</c:v>
                </c:pt>
                <c:pt idx="4371">
                  <c:v>0.8538234065476259</c:v>
                </c:pt>
                <c:pt idx="4372">
                  <c:v>0.8538234065476259</c:v>
                </c:pt>
                <c:pt idx="4373">
                  <c:v>0.8538234065476259</c:v>
                </c:pt>
                <c:pt idx="4374">
                  <c:v>0.8538234065476259</c:v>
                </c:pt>
                <c:pt idx="4375">
                  <c:v>0.8538234065476259</c:v>
                </c:pt>
                <c:pt idx="4376">
                  <c:v>0.85393298917216887</c:v>
                </c:pt>
                <c:pt idx="4377">
                  <c:v>0.85393298917216887</c:v>
                </c:pt>
                <c:pt idx="4378">
                  <c:v>0.85393298917216887</c:v>
                </c:pt>
                <c:pt idx="4379">
                  <c:v>0.85393298917216887</c:v>
                </c:pt>
                <c:pt idx="4380">
                  <c:v>0.85393298917216887</c:v>
                </c:pt>
                <c:pt idx="4381">
                  <c:v>0.85397924349105669</c:v>
                </c:pt>
                <c:pt idx="4382">
                  <c:v>0.85405668041378757</c:v>
                </c:pt>
                <c:pt idx="4383">
                  <c:v>0.85408786028297734</c:v>
                </c:pt>
                <c:pt idx="4384">
                  <c:v>0.85408786028297734</c:v>
                </c:pt>
                <c:pt idx="4385">
                  <c:v>0.85405668041378757</c:v>
                </c:pt>
                <c:pt idx="4386">
                  <c:v>0.85408786028297734</c:v>
                </c:pt>
                <c:pt idx="4387">
                  <c:v>0.85408786028297734</c:v>
                </c:pt>
                <c:pt idx="4388">
                  <c:v>0.85405668041378757</c:v>
                </c:pt>
                <c:pt idx="4389">
                  <c:v>0.85408786028297734</c:v>
                </c:pt>
                <c:pt idx="4390">
                  <c:v>0.85405668041378757</c:v>
                </c:pt>
                <c:pt idx="4391">
                  <c:v>0.85421260252933062</c:v>
                </c:pt>
                <c:pt idx="4392">
                  <c:v>0.85421260252933062</c:v>
                </c:pt>
                <c:pt idx="4393">
                  <c:v>0.85421260252933062</c:v>
                </c:pt>
                <c:pt idx="4394">
                  <c:v>0.85421260252933062</c:v>
                </c:pt>
                <c:pt idx="4395">
                  <c:v>0.85421260252933062</c:v>
                </c:pt>
                <c:pt idx="4396">
                  <c:v>0.85421260252933062</c:v>
                </c:pt>
                <c:pt idx="4397">
                  <c:v>0.85421260252933062</c:v>
                </c:pt>
                <c:pt idx="4398">
                  <c:v>0.85421260252933062</c:v>
                </c:pt>
                <c:pt idx="4399">
                  <c:v>0.85421260252933062</c:v>
                </c:pt>
                <c:pt idx="4400">
                  <c:v>0.85421260252933062</c:v>
                </c:pt>
                <c:pt idx="4401">
                  <c:v>0.85421260252933062</c:v>
                </c:pt>
                <c:pt idx="4402">
                  <c:v>0.85421260252933062</c:v>
                </c:pt>
                <c:pt idx="4403">
                  <c:v>0.85421260252933062</c:v>
                </c:pt>
                <c:pt idx="4404">
                  <c:v>0.85421260252933062</c:v>
                </c:pt>
                <c:pt idx="4405">
                  <c:v>0.85421260252933062</c:v>
                </c:pt>
                <c:pt idx="4406">
                  <c:v>0.85421260252933062</c:v>
                </c:pt>
                <c:pt idx="4407">
                  <c:v>0.85421260252933062</c:v>
                </c:pt>
                <c:pt idx="4408">
                  <c:v>0.85421260252933062</c:v>
                </c:pt>
                <c:pt idx="4409">
                  <c:v>0.85405668041378757</c:v>
                </c:pt>
                <c:pt idx="4410">
                  <c:v>0.85405668041378757</c:v>
                </c:pt>
                <c:pt idx="4411">
                  <c:v>0.85393298917216887</c:v>
                </c:pt>
                <c:pt idx="4412">
                  <c:v>0.85393298917216887</c:v>
                </c:pt>
                <c:pt idx="4413">
                  <c:v>0.8538234065476259</c:v>
                </c:pt>
                <c:pt idx="4414">
                  <c:v>0.8538234065476259</c:v>
                </c:pt>
                <c:pt idx="4415">
                  <c:v>0.8538234065476259</c:v>
                </c:pt>
                <c:pt idx="4416">
                  <c:v>0.8538234065476259</c:v>
                </c:pt>
                <c:pt idx="4417">
                  <c:v>0.8538234065476259</c:v>
                </c:pt>
                <c:pt idx="4418">
                  <c:v>0.8538234065476259</c:v>
                </c:pt>
                <c:pt idx="4419">
                  <c:v>0.8538234065476259</c:v>
                </c:pt>
                <c:pt idx="4420">
                  <c:v>0.8538234065476259</c:v>
                </c:pt>
                <c:pt idx="4421">
                  <c:v>0.8538234065476259</c:v>
                </c:pt>
                <c:pt idx="4422">
                  <c:v>0.8538234065476259</c:v>
                </c:pt>
                <c:pt idx="4423">
                  <c:v>0.8538234065476259</c:v>
                </c:pt>
                <c:pt idx="4424">
                  <c:v>0.8538234065476259</c:v>
                </c:pt>
                <c:pt idx="4425">
                  <c:v>0.8538234065476259</c:v>
                </c:pt>
                <c:pt idx="4426">
                  <c:v>0.8538234065476259</c:v>
                </c:pt>
                <c:pt idx="4427">
                  <c:v>0.8538234065476259</c:v>
                </c:pt>
                <c:pt idx="4428">
                  <c:v>0.85369877793710347</c:v>
                </c:pt>
                <c:pt idx="4429">
                  <c:v>0.85369877793710347</c:v>
                </c:pt>
                <c:pt idx="4430">
                  <c:v>0.85369877793710347</c:v>
                </c:pt>
                <c:pt idx="4431">
                  <c:v>0.85359026007778072</c:v>
                </c:pt>
                <c:pt idx="4432">
                  <c:v>0.85359026007778072</c:v>
                </c:pt>
                <c:pt idx="4433">
                  <c:v>0.85359026007778072</c:v>
                </c:pt>
                <c:pt idx="4434">
                  <c:v>0.85359026007778072</c:v>
                </c:pt>
                <c:pt idx="4435">
                  <c:v>0.85359026007778072</c:v>
                </c:pt>
                <c:pt idx="4436">
                  <c:v>0.85359026007778072</c:v>
                </c:pt>
                <c:pt idx="4437">
                  <c:v>0.85359026007778072</c:v>
                </c:pt>
                <c:pt idx="4438">
                  <c:v>0.85359026007778072</c:v>
                </c:pt>
                <c:pt idx="4439">
                  <c:v>0.85359026007778072</c:v>
                </c:pt>
                <c:pt idx="4440">
                  <c:v>0.85359026007778072</c:v>
                </c:pt>
                <c:pt idx="4441">
                  <c:v>0.85359026007778072</c:v>
                </c:pt>
                <c:pt idx="4442">
                  <c:v>0.85359026007778072</c:v>
                </c:pt>
                <c:pt idx="4443">
                  <c:v>0.85359026007778072</c:v>
                </c:pt>
                <c:pt idx="4444">
                  <c:v>0.85359026007778072</c:v>
                </c:pt>
                <c:pt idx="4445">
                  <c:v>0.85359026007778072</c:v>
                </c:pt>
                <c:pt idx="4446">
                  <c:v>0.85359026007778072</c:v>
                </c:pt>
                <c:pt idx="4447">
                  <c:v>0.85359026007778072</c:v>
                </c:pt>
                <c:pt idx="4448">
                  <c:v>0.85359026007778072</c:v>
                </c:pt>
                <c:pt idx="4449">
                  <c:v>0.85359026007778072</c:v>
                </c:pt>
                <c:pt idx="4450">
                  <c:v>0.85359026007778072</c:v>
                </c:pt>
                <c:pt idx="4451">
                  <c:v>0.85346569951560103</c:v>
                </c:pt>
                <c:pt idx="4452">
                  <c:v>0.85343456505502369</c:v>
                </c:pt>
                <c:pt idx="4453">
                  <c:v>0.85346569951560103</c:v>
                </c:pt>
                <c:pt idx="4454">
                  <c:v>0.85346569951560103</c:v>
                </c:pt>
                <c:pt idx="4455">
                  <c:v>0.85331004992512527</c:v>
                </c:pt>
                <c:pt idx="4456">
                  <c:v>0.85331004992512527</c:v>
                </c:pt>
                <c:pt idx="4457">
                  <c:v>0.85331004992512527</c:v>
                </c:pt>
                <c:pt idx="4458">
                  <c:v>0.85331004992512527</c:v>
                </c:pt>
                <c:pt idx="4459">
                  <c:v>0.85331004992512527</c:v>
                </c:pt>
                <c:pt idx="4460">
                  <c:v>0.85331004992512527</c:v>
                </c:pt>
                <c:pt idx="4461">
                  <c:v>0.85331004992512527</c:v>
                </c:pt>
                <c:pt idx="4462">
                  <c:v>0.85331004992512527</c:v>
                </c:pt>
                <c:pt idx="4463">
                  <c:v>0.85331004992512527</c:v>
                </c:pt>
                <c:pt idx="4464">
                  <c:v>0.85331004992512527</c:v>
                </c:pt>
                <c:pt idx="4465">
                  <c:v>0.85331004992512527</c:v>
                </c:pt>
                <c:pt idx="4466">
                  <c:v>0.85331004992512527</c:v>
                </c:pt>
                <c:pt idx="4467">
                  <c:v>0.85331004992512527</c:v>
                </c:pt>
                <c:pt idx="4468">
                  <c:v>0.85331004992512527</c:v>
                </c:pt>
                <c:pt idx="4469">
                  <c:v>0.85331004992512527</c:v>
                </c:pt>
                <c:pt idx="4470">
                  <c:v>0.85331004992512527</c:v>
                </c:pt>
                <c:pt idx="4471">
                  <c:v>0.85331004992512527</c:v>
                </c:pt>
                <c:pt idx="4472">
                  <c:v>0.85331004992512527</c:v>
                </c:pt>
                <c:pt idx="4473">
                  <c:v>0.85331004992512527</c:v>
                </c:pt>
                <c:pt idx="4474">
                  <c:v>0.85331004992512527</c:v>
                </c:pt>
                <c:pt idx="4475">
                  <c:v>0.85331004992512527</c:v>
                </c:pt>
                <c:pt idx="4476">
                  <c:v>0.85335724089991916</c:v>
                </c:pt>
                <c:pt idx="4477">
                  <c:v>0.85331004992512527</c:v>
                </c:pt>
                <c:pt idx="4478">
                  <c:v>0.85331004992512527</c:v>
                </c:pt>
                <c:pt idx="4479">
                  <c:v>0.85331004992512527</c:v>
                </c:pt>
                <c:pt idx="4480">
                  <c:v>0.85331004992512527</c:v>
                </c:pt>
                <c:pt idx="4481">
                  <c:v>0.85331004992512527</c:v>
                </c:pt>
                <c:pt idx="4482">
                  <c:v>0.85331004992512527</c:v>
                </c:pt>
                <c:pt idx="4483">
                  <c:v>0.85331004992512527</c:v>
                </c:pt>
                <c:pt idx="4484">
                  <c:v>0.85335724089991916</c:v>
                </c:pt>
                <c:pt idx="4485">
                  <c:v>0.85331004992512527</c:v>
                </c:pt>
                <c:pt idx="4486">
                  <c:v>0.85331004992512527</c:v>
                </c:pt>
                <c:pt idx="4487">
                  <c:v>0.85331004992512527</c:v>
                </c:pt>
                <c:pt idx="4488">
                  <c:v>0.85331004992512527</c:v>
                </c:pt>
                <c:pt idx="4489">
                  <c:v>0.85346569951560103</c:v>
                </c:pt>
                <c:pt idx="4490">
                  <c:v>0.85343456505502369</c:v>
                </c:pt>
                <c:pt idx="4491">
                  <c:v>0.85343456505502369</c:v>
                </c:pt>
                <c:pt idx="4492">
                  <c:v>0.85346569951560103</c:v>
                </c:pt>
                <c:pt idx="4493">
                  <c:v>0.85346569951560103</c:v>
                </c:pt>
                <c:pt idx="4494">
                  <c:v>0.85359026007778072</c:v>
                </c:pt>
                <c:pt idx="4495">
                  <c:v>0.85359026007778072</c:v>
                </c:pt>
                <c:pt idx="4496">
                  <c:v>0.85359026007778072</c:v>
                </c:pt>
                <c:pt idx="4497">
                  <c:v>0.85359026007778072</c:v>
                </c:pt>
                <c:pt idx="4498">
                  <c:v>0.85359026007778072</c:v>
                </c:pt>
                <c:pt idx="4499">
                  <c:v>0.85359026007778072</c:v>
                </c:pt>
                <c:pt idx="4500">
                  <c:v>0.85359026007778072</c:v>
                </c:pt>
                <c:pt idx="4501">
                  <c:v>0.85369877793710347</c:v>
                </c:pt>
                <c:pt idx="4502">
                  <c:v>0.85369877793710347</c:v>
                </c:pt>
                <c:pt idx="4503">
                  <c:v>0.85369877793710347</c:v>
                </c:pt>
                <c:pt idx="4504">
                  <c:v>0.85369877793710347</c:v>
                </c:pt>
                <c:pt idx="4505">
                  <c:v>0.85369877793710347</c:v>
                </c:pt>
                <c:pt idx="4506">
                  <c:v>0.85369877793710347</c:v>
                </c:pt>
                <c:pt idx="4507">
                  <c:v>0.85369877793710347</c:v>
                </c:pt>
                <c:pt idx="4508">
                  <c:v>0.8538234065476259</c:v>
                </c:pt>
                <c:pt idx="4509">
                  <c:v>0.8538234065476259</c:v>
                </c:pt>
                <c:pt idx="4510">
                  <c:v>0.8538234065476259</c:v>
                </c:pt>
                <c:pt idx="4511">
                  <c:v>0.8538234065476259</c:v>
                </c:pt>
                <c:pt idx="4512">
                  <c:v>0.8538234065476259</c:v>
                </c:pt>
                <c:pt idx="4513">
                  <c:v>0.8538234065476259</c:v>
                </c:pt>
                <c:pt idx="4514">
                  <c:v>0.8538234065476259</c:v>
                </c:pt>
                <c:pt idx="4515">
                  <c:v>0.8538234065476259</c:v>
                </c:pt>
                <c:pt idx="4516">
                  <c:v>0.8538234065476259</c:v>
                </c:pt>
                <c:pt idx="4517">
                  <c:v>0.8538234065476259</c:v>
                </c:pt>
                <c:pt idx="4518">
                  <c:v>0.8538234065476259</c:v>
                </c:pt>
                <c:pt idx="4519">
                  <c:v>0.8538234065476259</c:v>
                </c:pt>
                <c:pt idx="4520">
                  <c:v>0.8538234065476259</c:v>
                </c:pt>
                <c:pt idx="4521">
                  <c:v>0.8538234065476259</c:v>
                </c:pt>
                <c:pt idx="4522">
                  <c:v>0.8538234065476259</c:v>
                </c:pt>
                <c:pt idx="4523">
                  <c:v>0.8538234065476259</c:v>
                </c:pt>
                <c:pt idx="4524">
                  <c:v>0.8538234065476259</c:v>
                </c:pt>
                <c:pt idx="4525">
                  <c:v>0.8538234065476259</c:v>
                </c:pt>
                <c:pt idx="4526">
                  <c:v>0.8538234065476259</c:v>
                </c:pt>
                <c:pt idx="4527">
                  <c:v>0.8538234065476259</c:v>
                </c:pt>
                <c:pt idx="4528">
                  <c:v>0.8538234065476259</c:v>
                </c:pt>
                <c:pt idx="4529">
                  <c:v>0.8538234065476259</c:v>
                </c:pt>
                <c:pt idx="4530">
                  <c:v>0.85369877793710347</c:v>
                </c:pt>
                <c:pt idx="4531">
                  <c:v>0.85369877793710347</c:v>
                </c:pt>
                <c:pt idx="4532">
                  <c:v>0.85359026007778072</c:v>
                </c:pt>
                <c:pt idx="4533">
                  <c:v>0.85359026007778072</c:v>
                </c:pt>
                <c:pt idx="4534">
                  <c:v>0.85359026007778072</c:v>
                </c:pt>
                <c:pt idx="4535">
                  <c:v>0.85359026007778072</c:v>
                </c:pt>
                <c:pt idx="4536">
                  <c:v>0.85359026007778072</c:v>
                </c:pt>
                <c:pt idx="4537">
                  <c:v>0.85359026007778072</c:v>
                </c:pt>
                <c:pt idx="4538">
                  <c:v>0.85359026007778072</c:v>
                </c:pt>
                <c:pt idx="4539">
                  <c:v>0.85359026007778072</c:v>
                </c:pt>
                <c:pt idx="4540">
                  <c:v>0.85359026007778072</c:v>
                </c:pt>
                <c:pt idx="4541">
                  <c:v>0.85359026007778072</c:v>
                </c:pt>
                <c:pt idx="4542">
                  <c:v>0.85359026007778072</c:v>
                </c:pt>
                <c:pt idx="4543">
                  <c:v>0.85359026007778072</c:v>
                </c:pt>
                <c:pt idx="4544">
                  <c:v>0.85359026007778072</c:v>
                </c:pt>
                <c:pt idx="4545">
                  <c:v>0.85359026007778072</c:v>
                </c:pt>
                <c:pt idx="4546">
                  <c:v>0.85351290770835453</c:v>
                </c:pt>
                <c:pt idx="4547">
                  <c:v>0.85346569951560103</c:v>
                </c:pt>
                <c:pt idx="4548">
                  <c:v>0.85346569951560103</c:v>
                </c:pt>
                <c:pt idx="4549">
                  <c:v>0.85346569951560103</c:v>
                </c:pt>
                <c:pt idx="4550">
                  <c:v>0.85346569951560103</c:v>
                </c:pt>
                <c:pt idx="4551">
                  <c:v>0.85331004992512527</c:v>
                </c:pt>
                <c:pt idx="4552">
                  <c:v>0.85331004992512527</c:v>
                </c:pt>
                <c:pt idx="4553">
                  <c:v>0.8532789268195109</c:v>
                </c:pt>
                <c:pt idx="4554">
                  <c:v>0.85320163086329415</c:v>
                </c:pt>
                <c:pt idx="4555">
                  <c:v>0.85320163086329415</c:v>
                </c:pt>
                <c:pt idx="4556">
                  <c:v>0.85320163086329415</c:v>
                </c:pt>
                <c:pt idx="4557">
                  <c:v>0.85331004992512527</c:v>
                </c:pt>
                <c:pt idx="4558">
                  <c:v>0.85331004992512527</c:v>
                </c:pt>
                <c:pt idx="4559">
                  <c:v>0.85331004992512527</c:v>
                </c:pt>
                <c:pt idx="4560">
                  <c:v>0.85335724089991916</c:v>
                </c:pt>
                <c:pt idx="4561">
                  <c:v>0.85331004992512527</c:v>
                </c:pt>
                <c:pt idx="4562">
                  <c:v>0.85335724089991916</c:v>
                </c:pt>
                <c:pt idx="4563">
                  <c:v>0.85331004992512527</c:v>
                </c:pt>
                <c:pt idx="4564">
                  <c:v>0.85331004992512527</c:v>
                </c:pt>
                <c:pt idx="4565">
                  <c:v>0.85331004992512527</c:v>
                </c:pt>
                <c:pt idx="4566">
                  <c:v>0.85331004992512527</c:v>
                </c:pt>
                <c:pt idx="4567">
                  <c:v>0.85331004992512527</c:v>
                </c:pt>
                <c:pt idx="4568">
                  <c:v>0.85331004992512527</c:v>
                </c:pt>
                <c:pt idx="4569">
                  <c:v>0.85331004992512527</c:v>
                </c:pt>
                <c:pt idx="4570">
                  <c:v>0.85331004992512527</c:v>
                </c:pt>
                <c:pt idx="4571">
                  <c:v>0.85331004992512527</c:v>
                </c:pt>
                <c:pt idx="4572">
                  <c:v>0.85331004992512527</c:v>
                </c:pt>
                <c:pt idx="4573">
                  <c:v>0.85331004992512527</c:v>
                </c:pt>
                <c:pt idx="4574">
                  <c:v>0.85331004992512527</c:v>
                </c:pt>
                <c:pt idx="4575">
                  <c:v>0.85331004992512527</c:v>
                </c:pt>
                <c:pt idx="4576">
                  <c:v>0.85331004992512527</c:v>
                </c:pt>
                <c:pt idx="4577">
                  <c:v>0.85331004992512527</c:v>
                </c:pt>
                <c:pt idx="4578">
                  <c:v>0.85331004992512527</c:v>
                </c:pt>
                <c:pt idx="4579">
                  <c:v>0.85331004992512527</c:v>
                </c:pt>
                <c:pt idx="4580">
                  <c:v>0.85331004992512527</c:v>
                </c:pt>
                <c:pt idx="4581">
                  <c:v>0.85331004992512527</c:v>
                </c:pt>
                <c:pt idx="4582">
                  <c:v>0.85331004992512527</c:v>
                </c:pt>
                <c:pt idx="4583">
                  <c:v>0.85331004992512527</c:v>
                </c:pt>
                <c:pt idx="4584">
                  <c:v>0.85331004992512527</c:v>
                </c:pt>
                <c:pt idx="4585">
                  <c:v>0.85331004992512527</c:v>
                </c:pt>
                <c:pt idx="4586">
                  <c:v>0.85320163086329415</c:v>
                </c:pt>
                <c:pt idx="4587">
                  <c:v>0.85320163086329415</c:v>
                </c:pt>
                <c:pt idx="4588">
                  <c:v>0.85320163086329415</c:v>
                </c:pt>
                <c:pt idx="4589">
                  <c:v>0.85320163086329415</c:v>
                </c:pt>
                <c:pt idx="4590">
                  <c:v>0.85320163086329415</c:v>
                </c:pt>
                <c:pt idx="4591">
                  <c:v>0.85320163086329415</c:v>
                </c:pt>
                <c:pt idx="4592">
                  <c:v>0.85320163086329415</c:v>
                </c:pt>
                <c:pt idx="4593">
                  <c:v>0.85320163086329415</c:v>
                </c:pt>
                <c:pt idx="4594">
                  <c:v>0.85320163086329415</c:v>
                </c:pt>
                <c:pt idx="4595">
                  <c:v>0.85320163086329415</c:v>
                </c:pt>
                <c:pt idx="4596">
                  <c:v>0.85320163086329415</c:v>
                </c:pt>
                <c:pt idx="4597">
                  <c:v>0.85320163086329415</c:v>
                </c:pt>
                <c:pt idx="4598">
                  <c:v>0.85320163086329415</c:v>
                </c:pt>
                <c:pt idx="4599">
                  <c:v>0.85320163086329415</c:v>
                </c:pt>
                <c:pt idx="4600">
                  <c:v>0.85320163086329415</c:v>
                </c:pt>
                <c:pt idx="4601">
                  <c:v>0.85320163086329415</c:v>
                </c:pt>
                <c:pt idx="4602">
                  <c:v>0.85331004992512527</c:v>
                </c:pt>
                <c:pt idx="4603">
                  <c:v>0.85335724089991916</c:v>
                </c:pt>
                <c:pt idx="4604">
                  <c:v>0.85331004992512527</c:v>
                </c:pt>
                <c:pt idx="4605">
                  <c:v>0.85331004992512527</c:v>
                </c:pt>
                <c:pt idx="4606">
                  <c:v>0.85335724089991916</c:v>
                </c:pt>
                <c:pt idx="4607">
                  <c:v>0.85331004992512527</c:v>
                </c:pt>
                <c:pt idx="4608">
                  <c:v>0.85331004992512527</c:v>
                </c:pt>
                <c:pt idx="4609">
                  <c:v>0.85346569951560103</c:v>
                </c:pt>
                <c:pt idx="4610">
                  <c:v>0.85346569951560103</c:v>
                </c:pt>
                <c:pt idx="4611">
                  <c:v>0.85346569951560103</c:v>
                </c:pt>
                <c:pt idx="4612">
                  <c:v>0.85346569951560103</c:v>
                </c:pt>
                <c:pt idx="4613">
                  <c:v>0.85343456505502369</c:v>
                </c:pt>
                <c:pt idx="4614">
                  <c:v>0.85346569951560103</c:v>
                </c:pt>
                <c:pt idx="4615">
                  <c:v>0.85346569951560103</c:v>
                </c:pt>
                <c:pt idx="4616">
                  <c:v>0.85346569951560103</c:v>
                </c:pt>
                <c:pt idx="4617">
                  <c:v>0.85346569951560103</c:v>
                </c:pt>
                <c:pt idx="4618">
                  <c:v>0.85343456505502369</c:v>
                </c:pt>
                <c:pt idx="4619">
                  <c:v>0.85346569951560103</c:v>
                </c:pt>
                <c:pt idx="4620">
                  <c:v>0.85359026007778072</c:v>
                </c:pt>
                <c:pt idx="4621">
                  <c:v>0.85359026007778072</c:v>
                </c:pt>
                <c:pt idx="4622">
                  <c:v>0.85359026007778072</c:v>
                </c:pt>
                <c:pt idx="4623">
                  <c:v>0.85359026007778072</c:v>
                </c:pt>
                <c:pt idx="4624">
                  <c:v>0.85359026007778072</c:v>
                </c:pt>
                <c:pt idx="4625">
                  <c:v>0.85359026007778072</c:v>
                </c:pt>
                <c:pt idx="4626">
                  <c:v>0.85359026007778072</c:v>
                </c:pt>
                <c:pt idx="4627">
                  <c:v>0.85359026007778072</c:v>
                </c:pt>
                <c:pt idx="4628">
                  <c:v>0.85359026007778072</c:v>
                </c:pt>
                <c:pt idx="4629">
                  <c:v>0.85359026007778072</c:v>
                </c:pt>
                <c:pt idx="4630">
                  <c:v>0.85359026007778072</c:v>
                </c:pt>
                <c:pt idx="4631">
                  <c:v>0.85359026007778072</c:v>
                </c:pt>
                <c:pt idx="4632">
                  <c:v>0.85359026007778072</c:v>
                </c:pt>
                <c:pt idx="4633">
                  <c:v>0.85359026007778072</c:v>
                </c:pt>
                <c:pt idx="4634">
                  <c:v>0.85359026007778072</c:v>
                </c:pt>
                <c:pt idx="4635">
                  <c:v>0.85359026007778072</c:v>
                </c:pt>
                <c:pt idx="4636">
                  <c:v>0.85359026007778072</c:v>
                </c:pt>
                <c:pt idx="4637">
                  <c:v>0.85359026007778072</c:v>
                </c:pt>
                <c:pt idx="4638">
                  <c:v>0.85359026007778072</c:v>
                </c:pt>
                <c:pt idx="4639">
                  <c:v>0.85359026007778072</c:v>
                </c:pt>
                <c:pt idx="4640">
                  <c:v>0.85359026007778072</c:v>
                </c:pt>
                <c:pt idx="4641">
                  <c:v>0.85359026007778072</c:v>
                </c:pt>
                <c:pt idx="4642">
                  <c:v>0.85346569951560103</c:v>
                </c:pt>
                <c:pt idx="4643">
                  <c:v>0.85346569951560103</c:v>
                </c:pt>
                <c:pt idx="4644">
                  <c:v>0.85346569951560103</c:v>
                </c:pt>
                <c:pt idx="4645">
                  <c:v>0.85331004992512527</c:v>
                </c:pt>
                <c:pt idx="4646">
                  <c:v>0.85331004992512527</c:v>
                </c:pt>
                <c:pt idx="4647">
                  <c:v>0.85335724089991916</c:v>
                </c:pt>
                <c:pt idx="4648">
                  <c:v>0.85331004992512527</c:v>
                </c:pt>
                <c:pt idx="4649">
                  <c:v>0.85331004992512527</c:v>
                </c:pt>
                <c:pt idx="4650">
                  <c:v>0.85331004992512527</c:v>
                </c:pt>
                <c:pt idx="4651">
                  <c:v>0.85331004992512527</c:v>
                </c:pt>
                <c:pt idx="4652">
                  <c:v>0.85331004992512527</c:v>
                </c:pt>
                <c:pt idx="4653">
                  <c:v>0.85331004992512527</c:v>
                </c:pt>
                <c:pt idx="4654">
                  <c:v>0.85331004992512527</c:v>
                </c:pt>
                <c:pt idx="4655">
                  <c:v>0.85331004992512527</c:v>
                </c:pt>
                <c:pt idx="4656">
                  <c:v>0.85331004992512527</c:v>
                </c:pt>
                <c:pt idx="4657">
                  <c:v>0.85331004992512527</c:v>
                </c:pt>
                <c:pt idx="4658">
                  <c:v>0.85331004992512527</c:v>
                </c:pt>
                <c:pt idx="4659">
                  <c:v>0.85331004992512527</c:v>
                </c:pt>
                <c:pt idx="4660">
                  <c:v>0.85331004992512527</c:v>
                </c:pt>
                <c:pt idx="4661">
                  <c:v>0.85331004992512527</c:v>
                </c:pt>
                <c:pt idx="4662">
                  <c:v>0.85320163086329415</c:v>
                </c:pt>
                <c:pt idx="4663">
                  <c:v>0.85320163086329415</c:v>
                </c:pt>
                <c:pt idx="4664">
                  <c:v>0.85320163086329415</c:v>
                </c:pt>
                <c:pt idx="4665">
                  <c:v>0.85320163086329415</c:v>
                </c:pt>
                <c:pt idx="4666">
                  <c:v>0.85307718368883034</c:v>
                </c:pt>
                <c:pt idx="4667">
                  <c:v>0.85307718368883034</c:v>
                </c:pt>
                <c:pt idx="4668">
                  <c:v>0.85307718368883034</c:v>
                </c:pt>
                <c:pt idx="4669">
                  <c:v>0.85307718368883034</c:v>
                </c:pt>
                <c:pt idx="4670">
                  <c:v>0.85307718368883034</c:v>
                </c:pt>
                <c:pt idx="4671">
                  <c:v>0.85307718368883034</c:v>
                </c:pt>
                <c:pt idx="4672">
                  <c:v>0.85307718368883034</c:v>
                </c:pt>
                <c:pt idx="4673">
                  <c:v>0.85307718368883034</c:v>
                </c:pt>
                <c:pt idx="4674">
                  <c:v>0.85307718368883034</c:v>
                </c:pt>
                <c:pt idx="4675">
                  <c:v>0.85307718368883034</c:v>
                </c:pt>
                <c:pt idx="4676">
                  <c:v>0.85307718368883034</c:v>
                </c:pt>
                <c:pt idx="4677">
                  <c:v>0.85307718368883034</c:v>
                </c:pt>
                <c:pt idx="4678">
                  <c:v>0.85307718368883034</c:v>
                </c:pt>
                <c:pt idx="4679">
                  <c:v>0.85307718368883034</c:v>
                </c:pt>
                <c:pt idx="4680">
                  <c:v>0.85307718368883034</c:v>
                </c:pt>
                <c:pt idx="4681">
                  <c:v>0.85307718368883034</c:v>
                </c:pt>
                <c:pt idx="4682">
                  <c:v>0.85307718368883034</c:v>
                </c:pt>
                <c:pt idx="4683">
                  <c:v>0.85307718368883034</c:v>
                </c:pt>
                <c:pt idx="4684">
                  <c:v>0.85307718368883034</c:v>
                </c:pt>
                <c:pt idx="4685">
                  <c:v>0.85307718368883034</c:v>
                </c:pt>
                <c:pt idx="4686">
                  <c:v>0.85307718368883034</c:v>
                </c:pt>
                <c:pt idx="4687">
                  <c:v>0.85307718368883034</c:v>
                </c:pt>
                <c:pt idx="4688">
                  <c:v>0.85307718368883034</c:v>
                </c:pt>
                <c:pt idx="4689">
                  <c:v>0.85307718368883034</c:v>
                </c:pt>
                <c:pt idx="4690">
                  <c:v>0.85307718368883034</c:v>
                </c:pt>
                <c:pt idx="4691">
                  <c:v>0.85307718368883034</c:v>
                </c:pt>
                <c:pt idx="4692">
                  <c:v>0.85307718368883034</c:v>
                </c:pt>
                <c:pt idx="4693">
                  <c:v>0.85307718368883034</c:v>
                </c:pt>
                <c:pt idx="4694">
                  <c:v>0.85307718368883034</c:v>
                </c:pt>
                <c:pt idx="4695">
                  <c:v>0.85307718368883034</c:v>
                </c:pt>
                <c:pt idx="4696">
                  <c:v>0.85307718368883034</c:v>
                </c:pt>
                <c:pt idx="4697">
                  <c:v>0.85307718368883034</c:v>
                </c:pt>
                <c:pt idx="4698">
                  <c:v>0.85307718368883034</c:v>
                </c:pt>
                <c:pt idx="4699">
                  <c:v>0.85307718368883034</c:v>
                </c:pt>
                <c:pt idx="4700">
                  <c:v>0.85307718368883034</c:v>
                </c:pt>
                <c:pt idx="4701">
                  <c:v>0.85320163086329415</c:v>
                </c:pt>
                <c:pt idx="4702">
                  <c:v>0.85320163086329415</c:v>
                </c:pt>
                <c:pt idx="4703">
                  <c:v>0.85320163086329415</c:v>
                </c:pt>
                <c:pt idx="4704">
                  <c:v>0.85320163086329415</c:v>
                </c:pt>
                <c:pt idx="4705">
                  <c:v>0.85320163086329415</c:v>
                </c:pt>
                <c:pt idx="4706">
                  <c:v>0.85320163086329415</c:v>
                </c:pt>
                <c:pt idx="4707">
                  <c:v>0.85320163086329415</c:v>
                </c:pt>
                <c:pt idx="4708">
                  <c:v>0.85320163086329415</c:v>
                </c:pt>
                <c:pt idx="4709">
                  <c:v>0.85320163086329415</c:v>
                </c:pt>
                <c:pt idx="4710">
                  <c:v>0.85331004992512527</c:v>
                </c:pt>
                <c:pt idx="4711">
                  <c:v>0.85331004992512527</c:v>
                </c:pt>
                <c:pt idx="4712">
                  <c:v>0.85331004992512527</c:v>
                </c:pt>
                <c:pt idx="4713">
                  <c:v>0.85331004992512527</c:v>
                </c:pt>
                <c:pt idx="4714">
                  <c:v>0.85335724089991916</c:v>
                </c:pt>
                <c:pt idx="4715">
                  <c:v>0.85331004992512527</c:v>
                </c:pt>
                <c:pt idx="4716">
                  <c:v>0.85331004992512527</c:v>
                </c:pt>
                <c:pt idx="4717">
                  <c:v>0.85331004992512527</c:v>
                </c:pt>
                <c:pt idx="4718">
                  <c:v>0.85331004992512527</c:v>
                </c:pt>
                <c:pt idx="4719">
                  <c:v>0.85331004992512527</c:v>
                </c:pt>
                <c:pt idx="4720">
                  <c:v>0.85346569951560103</c:v>
                </c:pt>
                <c:pt idx="4721">
                  <c:v>0.85346569951560103</c:v>
                </c:pt>
                <c:pt idx="4722">
                  <c:v>0.85346569951560103</c:v>
                </c:pt>
                <c:pt idx="4723">
                  <c:v>0.85346569951560103</c:v>
                </c:pt>
                <c:pt idx="4724">
                  <c:v>0.85343456505502369</c:v>
                </c:pt>
                <c:pt idx="4725">
                  <c:v>0.85346569951560103</c:v>
                </c:pt>
                <c:pt idx="4726">
                  <c:v>0.85343456505502369</c:v>
                </c:pt>
                <c:pt idx="4727">
                  <c:v>0.85343456505502369</c:v>
                </c:pt>
                <c:pt idx="4728">
                  <c:v>0.85346569951560103</c:v>
                </c:pt>
                <c:pt idx="4729">
                  <c:v>0.85346569951560103</c:v>
                </c:pt>
                <c:pt idx="4730">
                  <c:v>0.85346569951560103</c:v>
                </c:pt>
                <c:pt idx="4731">
                  <c:v>0.85346569951560103</c:v>
                </c:pt>
                <c:pt idx="4732">
                  <c:v>0.85346569951560103</c:v>
                </c:pt>
                <c:pt idx="4733">
                  <c:v>0.85346569951560103</c:v>
                </c:pt>
                <c:pt idx="4734">
                  <c:v>0.85346569951560103</c:v>
                </c:pt>
                <c:pt idx="4735">
                  <c:v>0.85346569951560103</c:v>
                </c:pt>
                <c:pt idx="4736">
                  <c:v>0.85346569951560103</c:v>
                </c:pt>
                <c:pt idx="4737">
                  <c:v>0.85343456505502369</c:v>
                </c:pt>
                <c:pt idx="4738">
                  <c:v>0.85346569951560103</c:v>
                </c:pt>
                <c:pt idx="4739">
                  <c:v>0.85343456505502369</c:v>
                </c:pt>
                <c:pt idx="4740">
                  <c:v>0.85346569951560103</c:v>
                </c:pt>
                <c:pt idx="4741">
                  <c:v>0.85331004992512527</c:v>
                </c:pt>
                <c:pt idx="4742">
                  <c:v>0.85331004992512527</c:v>
                </c:pt>
                <c:pt idx="4743">
                  <c:v>0.85320163086329415</c:v>
                </c:pt>
                <c:pt idx="4744">
                  <c:v>0.85320163086329415</c:v>
                </c:pt>
                <c:pt idx="4745">
                  <c:v>0.85320163086329415</c:v>
                </c:pt>
                <c:pt idx="4746">
                  <c:v>0.85320163086329415</c:v>
                </c:pt>
                <c:pt idx="4747">
                  <c:v>0.85320163086329415</c:v>
                </c:pt>
                <c:pt idx="4748">
                  <c:v>0.85320163086329415</c:v>
                </c:pt>
                <c:pt idx="4749">
                  <c:v>0.85320163086329415</c:v>
                </c:pt>
                <c:pt idx="4750">
                  <c:v>0.85320163086329415</c:v>
                </c:pt>
                <c:pt idx="4751">
                  <c:v>0.85320163086329415</c:v>
                </c:pt>
                <c:pt idx="4752">
                  <c:v>0.85320163086329415</c:v>
                </c:pt>
                <c:pt idx="4753">
                  <c:v>0.85320163086329415</c:v>
                </c:pt>
                <c:pt idx="4754">
                  <c:v>0.85320163086329415</c:v>
                </c:pt>
                <c:pt idx="4755">
                  <c:v>0.85320163086329415</c:v>
                </c:pt>
                <c:pt idx="4756">
                  <c:v>0.85320163086329415</c:v>
                </c:pt>
                <c:pt idx="4757">
                  <c:v>0.85320163086329415</c:v>
                </c:pt>
                <c:pt idx="4758">
                  <c:v>0.85320163086329415</c:v>
                </c:pt>
                <c:pt idx="4759">
                  <c:v>0.85320163086329415</c:v>
                </c:pt>
                <c:pt idx="4760">
                  <c:v>0.85320163086329415</c:v>
                </c:pt>
                <c:pt idx="4761">
                  <c:v>0.85320163086329415</c:v>
                </c:pt>
                <c:pt idx="4762">
                  <c:v>0.85320163086329415</c:v>
                </c:pt>
                <c:pt idx="4763">
                  <c:v>0.85307718368883034</c:v>
                </c:pt>
                <c:pt idx="4764">
                  <c:v>0.85307718368883034</c:v>
                </c:pt>
                <c:pt idx="4765">
                  <c:v>0.85307718368883034</c:v>
                </c:pt>
                <c:pt idx="4766">
                  <c:v>0.85307718368883034</c:v>
                </c:pt>
                <c:pt idx="4767">
                  <c:v>0.85307718368883034</c:v>
                </c:pt>
                <c:pt idx="4768">
                  <c:v>0.85307718368883034</c:v>
                </c:pt>
                <c:pt idx="4769">
                  <c:v>0.85320163086329415</c:v>
                </c:pt>
                <c:pt idx="4770">
                  <c:v>0.85320163086329415</c:v>
                </c:pt>
                <c:pt idx="4771">
                  <c:v>0.85331004992512527</c:v>
                </c:pt>
                <c:pt idx="4772">
                  <c:v>0.85331004992512527</c:v>
                </c:pt>
                <c:pt idx="4773">
                  <c:v>0.85331004992512527</c:v>
                </c:pt>
                <c:pt idx="4774">
                  <c:v>0.85331004992512527</c:v>
                </c:pt>
                <c:pt idx="4775">
                  <c:v>0.85331004992512527</c:v>
                </c:pt>
                <c:pt idx="4776">
                  <c:v>0.85307718368883034</c:v>
                </c:pt>
                <c:pt idx="4777">
                  <c:v>0.85307718368883034</c:v>
                </c:pt>
                <c:pt idx="4778">
                  <c:v>0.85307718368883034</c:v>
                </c:pt>
                <c:pt idx="4779">
                  <c:v>0.85307718368883034</c:v>
                </c:pt>
                <c:pt idx="4780">
                  <c:v>0.85307718368883034</c:v>
                </c:pt>
                <c:pt idx="4781">
                  <c:v>0.85307718368883034</c:v>
                </c:pt>
                <c:pt idx="4782">
                  <c:v>0.85296882378976391</c:v>
                </c:pt>
                <c:pt idx="4783">
                  <c:v>0.85296882378976391</c:v>
                </c:pt>
                <c:pt idx="4784">
                  <c:v>0.85296882378976391</c:v>
                </c:pt>
                <c:pt idx="4785">
                  <c:v>0.85296882378976391</c:v>
                </c:pt>
                <c:pt idx="4786">
                  <c:v>0.85296882378976391</c:v>
                </c:pt>
                <c:pt idx="4787">
                  <c:v>0.85307718368883034</c:v>
                </c:pt>
                <c:pt idx="4788">
                  <c:v>0.85307718368883034</c:v>
                </c:pt>
                <c:pt idx="4789">
                  <c:v>0.85320163086329415</c:v>
                </c:pt>
                <c:pt idx="4790">
                  <c:v>0.85320163086329415</c:v>
                </c:pt>
                <c:pt idx="4791">
                  <c:v>0.85320163086329415</c:v>
                </c:pt>
                <c:pt idx="4792">
                  <c:v>0.85320163086329415</c:v>
                </c:pt>
                <c:pt idx="4793">
                  <c:v>0.85320163086329415</c:v>
                </c:pt>
                <c:pt idx="4794">
                  <c:v>0.85296882378976391</c:v>
                </c:pt>
                <c:pt idx="4795">
                  <c:v>0.85296882378976391</c:v>
                </c:pt>
                <c:pt idx="4796">
                  <c:v>0.85296882378976391</c:v>
                </c:pt>
                <c:pt idx="4797">
                  <c:v>0.85296882378976391</c:v>
                </c:pt>
                <c:pt idx="4798">
                  <c:v>0.8528133553640298</c:v>
                </c:pt>
                <c:pt idx="4799">
                  <c:v>0.85270506247455158</c:v>
                </c:pt>
                <c:pt idx="4800">
                  <c:v>0.85270506247455158</c:v>
                </c:pt>
                <c:pt idx="4801">
                  <c:v>0.85270506247455158</c:v>
                </c:pt>
                <c:pt idx="4802">
                  <c:v>0.85270506247455158</c:v>
                </c:pt>
                <c:pt idx="4803">
                  <c:v>0.85270506247455158</c:v>
                </c:pt>
                <c:pt idx="4804">
                  <c:v>0.85270506247455158</c:v>
                </c:pt>
                <c:pt idx="4805">
                  <c:v>0.85270506247455158</c:v>
                </c:pt>
                <c:pt idx="4806">
                  <c:v>0.85270506247455158</c:v>
                </c:pt>
                <c:pt idx="4807">
                  <c:v>0.85285948846650383</c:v>
                </c:pt>
                <c:pt idx="4808">
                  <c:v>0.85296882378976391</c:v>
                </c:pt>
                <c:pt idx="4809">
                  <c:v>0.85307718368883034</c:v>
                </c:pt>
                <c:pt idx="4810">
                  <c:v>0.85307718368883034</c:v>
                </c:pt>
                <c:pt idx="4811">
                  <c:v>0.85320163086329415</c:v>
                </c:pt>
                <c:pt idx="4812">
                  <c:v>0.85320163086329415</c:v>
                </c:pt>
                <c:pt idx="4813">
                  <c:v>0.85320163086329415</c:v>
                </c:pt>
                <c:pt idx="4814">
                  <c:v>0.85307718368883034</c:v>
                </c:pt>
                <c:pt idx="4815">
                  <c:v>0.8528133553640298</c:v>
                </c:pt>
                <c:pt idx="4816">
                  <c:v>0.8528133553640298</c:v>
                </c:pt>
                <c:pt idx="4817">
                  <c:v>0.85285948846650383</c:v>
                </c:pt>
                <c:pt idx="4818">
                  <c:v>0.85258076010536277</c:v>
                </c:pt>
                <c:pt idx="4819">
                  <c:v>0.85258076010536277</c:v>
                </c:pt>
                <c:pt idx="4820">
                  <c:v>0.85258076010536277</c:v>
                </c:pt>
                <c:pt idx="4821">
                  <c:v>0.85258076010536277</c:v>
                </c:pt>
                <c:pt idx="4822">
                  <c:v>0.85234728994293718</c:v>
                </c:pt>
                <c:pt idx="4823">
                  <c:v>0.85231723869831555</c:v>
                </c:pt>
                <c:pt idx="4824">
                  <c:v>0.85231723869831555</c:v>
                </c:pt>
                <c:pt idx="4825">
                  <c:v>0.85231723869831555</c:v>
                </c:pt>
                <c:pt idx="4826">
                  <c:v>0.85231723869831555</c:v>
                </c:pt>
                <c:pt idx="4827">
                  <c:v>0.85234728994293718</c:v>
                </c:pt>
                <c:pt idx="4828">
                  <c:v>0.85231723869831555</c:v>
                </c:pt>
                <c:pt idx="4829">
                  <c:v>0.85234728994293718</c:v>
                </c:pt>
                <c:pt idx="4830">
                  <c:v>0.85234728994293718</c:v>
                </c:pt>
                <c:pt idx="4831">
                  <c:v>0.85234728994293718</c:v>
                </c:pt>
                <c:pt idx="4832">
                  <c:v>0.85234728994293718</c:v>
                </c:pt>
                <c:pt idx="4833">
                  <c:v>0.85234728994293718</c:v>
                </c:pt>
                <c:pt idx="4834">
                  <c:v>0.85231723869831555</c:v>
                </c:pt>
                <c:pt idx="4835">
                  <c:v>0.85234728994293718</c:v>
                </c:pt>
                <c:pt idx="4836">
                  <c:v>0.85234728994293718</c:v>
                </c:pt>
                <c:pt idx="4837">
                  <c:v>0.85234728994293718</c:v>
                </c:pt>
                <c:pt idx="4838">
                  <c:v>0.85234728994293718</c:v>
                </c:pt>
                <c:pt idx="4839">
                  <c:v>0.85231723869831555</c:v>
                </c:pt>
                <c:pt idx="4840">
                  <c:v>0.85234728994293718</c:v>
                </c:pt>
                <c:pt idx="4841">
                  <c:v>0.85234728994293718</c:v>
                </c:pt>
                <c:pt idx="4842">
                  <c:v>0.85234728994293718</c:v>
                </c:pt>
                <c:pt idx="4843">
                  <c:v>0.85234728994293718</c:v>
                </c:pt>
                <c:pt idx="4844">
                  <c:v>0.85234728994293718</c:v>
                </c:pt>
                <c:pt idx="4845">
                  <c:v>0.85234728994293718</c:v>
                </c:pt>
                <c:pt idx="4846">
                  <c:v>0.85234728994293718</c:v>
                </c:pt>
                <c:pt idx="4847">
                  <c:v>0.85231723869831555</c:v>
                </c:pt>
                <c:pt idx="4848">
                  <c:v>0.85234728994293718</c:v>
                </c:pt>
                <c:pt idx="4849">
                  <c:v>0.85231723869831555</c:v>
                </c:pt>
                <c:pt idx="4850">
                  <c:v>0.85234728994293718</c:v>
                </c:pt>
                <c:pt idx="4851">
                  <c:v>0.85234728994293718</c:v>
                </c:pt>
                <c:pt idx="4852">
                  <c:v>0.85234728994293718</c:v>
                </c:pt>
                <c:pt idx="4853">
                  <c:v>0.85231723869831555</c:v>
                </c:pt>
                <c:pt idx="4854">
                  <c:v>0.85234728994293718</c:v>
                </c:pt>
                <c:pt idx="4855">
                  <c:v>0.85231723869831555</c:v>
                </c:pt>
                <c:pt idx="4856">
                  <c:v>0.85234728994293718</c:v>
                </c:pt>
                <c:pt idx="4857">
                  <c:v>0.85234728994293718</c:v>
                </c:pt>
                <c:pt idx="4858">
                  <c:v>0.85234728994293718</c:v>
                </c:pt>
                <c:pt idx="4859">
                  <c:v>0.85234728994293718</c:v>
                </c:pt>
                <c:pt idx="4860">
                  <c:v>0.85231723869831555</c:v>
                </c:pt>
                <c:pt idx="4861">
                  <c:v>0.85231723869831555</c:v>
                </c:pt>
                <c:pt idx="4862">
                  <c:v>0.85234728994293718</c:v>
                </c:pt>
                <c:pt idx="4863">
                  <c:v>0.85247152423872685</c:v>
                </c:pt>
                <c:pt idx="4864">
                  <c:v>0.85247152423872685</c:v>
                </c:pt>
                <c:pt idx="4865">
                  <c:v>0.85247152423872685</c:v>
                </c:pt>
                <c:pt idx="4866">
                  <c:v>0.85247152423872685</c:v>
                </c:pt>
                <c:pt idx="4867">
                  <c:v>0.85247152423872685</c:v>
                </c:pt>
                <c:pt idx="4868">
                  <c:v>0.85247152423872685</c:v>
                </c:pt>
                <c:pt idx="4869">
                  <c:v>0.85247152423872685</c:v>
                </c:pt>
                <c:pt idx="4870">
                  <c:v>0.85258076010536277</c:v>
                </c:pt>
                <c:pt idx="4871">
                  <c:v>0.85258076010536277</c:v>
                </c:pt>
                <c:pt idx="4872">
                  <c:v>0.85258076010536277</c:v>
                </c:pt>
                <c:pt idx="4873">
                  <c:v>0.85258076010536277</c:v>
                </c:pt>
                <c:pt idx="4874">
                  <c:v>0.85258076010536277</c:v>
                </c:pt>
                <c:pt idx="4875">
                  <c:v>0.85258076010536277</c:v>
                </c:pt>
                <c:pt idx="4876">
                  <c:v>0.85258076010536277</c:v>
                </c:pt>
                <c:pt idx="4877">
                  <c:v>0.85270506247455158</c:v>
                </c:pt>
                <c:pt idx="4878">
                  <c:v>0.85270506247455158</c:v>
                </c:pt>
                <c:pt idx="4879">
                  <c:v>0.85270506247455158</c:v>
                </c:pt>
                <c:pt idx="4880">
                  <c:v>0.85270506247455158</c:v>
                </c:pt>
                <c:pt idx="4881">
                  <c:v>0.85270506247455158</c:v>
                </c:pt>
                <c:pt idx="4882">
                  <c:v>0.85270506247455158</c:v>
                </c:pt>
                <c:pt idx="4883">
                  <c:v>0.85270506247455158</c:v>
                </c:pt>
                <c:pt idx="4884">
                  <c:v>0.85270506247455158</c:v>
                </c:pt>
                <c:pt idx="4885">
                  <c:v>0.85270506247455158</c:v>
                </c:pt>
                <c:pt idx="4886">
                  <c:v>0.85270506247455158</c:v>
                </c:pt>
                <c:pt idx="4887">
                  <c:v>0.85270506247455158</c:v>
                </c:pt>
                <c:pt idx="4888">
                  <c:v>0.85270506247455158</c:v>
                </c:pt>
                <c:pt idx="4889">
                  <c:v>0.85270506247455158</c:v>
                </c:pt>
                <c:pt idx="4890">
                  <c:v>0.85270506247455158</c:v>
                </c:pt>
                <c:pt idx="4891">
                  <c:v>0.85270506247455158</c:v>
                </c:pt>
                <c:pt idx="4892">
                  <c:v>0.85270506247455158</c:v>
                </c:pt>
                <c:pt idx="4893">
                  <c:v>0.85270506247455158</c:v>
                </c:pt>
                <c:pt idx="4894">
                  <c:v>0.85270506247455158</c:v>
                </c:pt>
                <c:pt idx="4895">
                  <c:v>0.85270506247455158</c:v>
                </c:pt>
                <c:pt idx="4896">
                  <c:v>0.85270506247455158</c:v>
                </c:pt>
                <c:pt idx="4897">
                  <c:v>0.85270506247455158</c:v>
                </c:pt>
                <c:pt idx="4898">
                  <c:v>0.85258076010536277</c:v>
                </c:pt>
                <c:pt idx="4899">
                  <c:v>0.85258076010536277</c:v>
                </c:pt>
                <c:pt idx="4900">
                  <c:v>0.85247152423872685</c:v>
                </c:pt>
                <c:pt idx="4901">
                  <c:v>0.85247152423872685</c:v>
                </c:pt>
                <c:pt idx="4902">
                  <c:v>0.85247152423872685</c:v>
                </c:pt>
                <c:pt idx="4903">
                  <c:v>0.85247152423872685</c:v>
                </c:pt>
                <c:pt idx="4904">
                  <c:v>0.85247152423872685</c:v>
                </c:pt>
                <c:pt idx="4905">
                  <c:v>0.85247152423872685</c:v>
                </c:pt>
                <c:pt idx="4906">
                  <c:v>0.85247152423872685</c:v>
                </c:pt>
                <c:pt idx="4907">
                  <c:v>0.85247152423872685</c:v>
                </c:pt>
                <c:pt idx="4908">
                  <c:v>0.85247152423872685</c:v>
                </c:pt>
                <c:pt idx="4909">
                  <c:v>0.85247152423872685</c:v>
                </c:pt>
                <c:pt idx="4910">
                  <c:v>0.85247152423872685</c:v>
                </c:pt>
                <c:pt idx="4911">
                  <c:v>0.85247152423872685</c:v>
                </c:pt>
                <c:pt idx="4912">
                  <c:v>0.85247152423872685</c:v>
                </c:pt>
                <c:pt idx="4913">
                  <c:v>0.85234728994293718</c:v>
                </c:pt>
                <c:pt idx="4914">
                  <c:v>0.85234728994293718</c:v>
                </c:pt>
                <c:pt idx="4915">
                  <c:v>0.85234728994293718</c:v>
                </c:pt>
                <c:pt idx="4916">
                  <c:v>0.85234728994293718</c:v>
                </c:pt>
                <c:pt idx="4917">
                  <c:v>0.85227016267527944</c:v>
                </c:pt>
                <c:pt idx="4918">
                  <c:v>0.85219304936455498</c:v>
                </c:pt>
                <c:pt idx="4919">
                  <c:v>0.85208391281889906</c:v>
                </c:pt>
                <c:pt idx="4920">
                  <c:v>0.85208391281889906</c:v>
                </c:pt>
                <c:pt idx="4921">
                  <c:v>0.85208391281889906</c:v>
                </c:pt>
                <c:pt idx="4922">
                  <c:v>0.85208391281889906</c:v>
                </c:pt>
                <c:pt idx="4923">
                  <c:v>0.85208391281889906</c:v>
                </c:pt>
                <c:pt idx="4924">
                  <c:v>0.85208391281889906</c:v>
                </c:pt>
                <c:pt idx="4925">
                  <c:v>0.85208391281889906</c:v>
                </c:pt>
                <c:pt idx="4926">
                  <c:v>0.85208391281889906</c:v>
                </c:pt>
                <c:pt idx="4927">
                  <c:v>0.85208391281889906</c:v>
                </c:pt>
                <c:pt idx="4928">
                  <c:v>0.85208391281889906</c:v>
                </c:pt>
                <c:pt idx="4929">
                  <c:v>0.85208391281889906</c:v>
                </c:pt>
                <c:pt idx="4930">
                  <c:v>0.85208391281889906</c:v>
                </c:pt>
                <c:pt idx="4931">
                  <c:v>0.85208391281889906</c:v>
                </c:pt>
                <c:pt idx="4932">
                  <c:v>0.85208391281889906</c:v>
                </c:pt>
                <c:pt idx="4933">
                  <c:v>0.85208391281889906</c:v>
                </c:pt>
                <c:pt idx="4934">
                  <c:v>0.85208391281889906</c:v>
                </c:pt>
                <c:pt idx="4935">
                  <c:v>0.85208391281889906</c:v>
                </c:pt>
                <c:pt idx="4936">
                  <c:v>0.85208391281889906</c:v>
                </c:pt>
                <c:pt idx="4937">
                  <c:v>0.85208391281889906</c:v>
                </c:pt>
                <c:pt idx="4938">
                  <c:v>0.85208391281889906</c:v>
                </c:pt>
                <c:pt idx="4939">
                  <c:v>0.85208391281889906</c:v>
                </c:pt>
                <c:pt idx="4940">
                  <c:v>0.85208391281889906</c:v>
                </c:pt>
                <c:pt idx="4941">
                  <c:v>0.85208391281889906</c:v>
                </c:pt>
                <c:pt idx="4942">
                  <c:v>0.85208391281889906</c:v>
                </c:pt>
                <c:pt idx="4943">
                  <c:v>0.85208391281889906</c:v>
                </c:pt>
                <c:pt idx="4944">
                  <c:v>0.85208391281889906</c:v>
                </c:pt>
                <c:pt idx="4945">
                  <c:v>0.85208391281889906</c:v>
                </c:pt>
                <c:pt idx="4946">
                  <c:v>0.85208391281889906</c:v>
                </c:pt>
                <c:pt idx="4947">
                  <c:v>0.85208391281889906</c:v>
                </c:pt>
                <c:pt idx="4948">
                  <c:v>0.85208391281889906</c:v>
                </c:pt>
                <c:pt idx="4949">
                  <c:v>0.85208391281889906</c:v>
                </c:pt>
                <c:pt idx="4950">
                  <c:v>0.85208391281889906</c:v>
                </c:pt>
                <c:pt idx="4951">
                  <c:v>0.85208391281889906</c:v>
                </c:pt>
                <c:pt idx="4952">
                  <c:v>0.85208391281889906</c:v>
                </c:pt>
                <c:pt idx="4953">
                  <c:v>0.85208391281889906</c:v>
                </c:pt>
                <c:pt idx="4954">
                  <c:v>0.85208391281889906</c:v>
                </c:pt>
                <c:pt idx="4955">
                  <c:v>0.85208391281889906</c:v>
                </c:pt>
                <c:pt idx="4956">
                  <c:v>0.85208391281889906</c:v>
                </c:pt>
                <c:pt idx="4957">
                  <c:v>0.85208391281889906</c:v>
                </c:pt>
                <c:pt idx="4958">
                  <c:v>0.85208391281889906</c:v>
                </c:pt>
                <c:pt idx="4959">
                  <c:v>0.85208391281889906</c:v>
                </c:pt>
                <c:pt idx="4960">
                  <c:v>0.85208391281889906</c:v>
                </c:pt>
                <c:pt idx="4961">
                  <c:v>0.85208391281889906</c:v>
                </c:pt>
                <c:pt idx="4962">
                  <c:v>0.85208391281889906</c:v>
                </c:pt>
                <c:pt idx="4963">
                  <c:v>0.85208391281889906</c:v>
                </c:pt>
                <c:pt idx="4964">
                  <c:v>0.85208391281889906</c:v>
                </c:pt>
                <c:pt idx="4965">
                  <c:v>0.85208391281889906</c:v>
                </c:pt>
                <c:pt idx="4966">
                  <c:v>0.85208391281889906</c:v>
                </c:pt>
                <c:pt idx="4967">
                  <c:v>0.85208391281889906</c:v>
                </c:pt>
                <c:pt idx="4968">
                  <c:v>0.85208391281889906</c:v>
                </c:pt>
                <c:pt idx="4969">
                  <c:v>0.85208391281889906</c:v>
                </c:pt>
                <c:pt idx="4970">
                  <c:v>0.85208391281889906</c:v>
                </c:pt>
                <c:pt idx="4971">
                  <c:v>0.85208391281889906</c:v>
                </c:pt>
                <c:pt idx="4972">
                  <c:v>0.85208391281889906</c:v>
                </c:pt>
                <c:pt idx="4973">
                  <c:v>0.85208391281889906</c:v>
                </c:pt>
                <c:pt idx="4974">
                  <c:v>0.85208391281889906</c:v>
                </c:pt>
                <c:pt idx="4975">
                  <c:v>0.85208391281889906</c:v>
                </c:pt>
                <c:pt idx="4976">
                  <c:v>0.85208391281889906</c:v>
                </c:pt>
                <c:pt idx="4977">
                  <c:v>0.85208391281889906</c:v>
                </c:pt>
                <c:pt idx="4978">
                  <c:v>0.85219304936455498</c:v>
                </c:pt>
                <c:pt idx="4979">
                  <c:v>0.85219304936455498</c:v>
                </c:pt>
                <c:pt idx="4980">
                  <c:v>0.85219304936455498</c:v>
                </c:pt>
                <c:pt idx="4981">
                  <c:v>0.85219304936455498</c:v>
                </c:pt>
                <c:pt idx="4982">
                  <c:v>0.85219304936455498</c:v>
                </c:pt>
                <c:pt idx="4983">
                  <c:v>0.85219304936455498</c:v>
                </c:pt>
                <c:pt idx="4984">
                  <c:v>0.85223911537847896</c:v>
                </c:pt>
                <c:pt idx="4985">
                  <c:v>0.85219304936455498</c:v>
                </c:pt>
                <c:pt idx="4986">
                  <c:v>0.85219304936455498</c:v>
                </c:pt>
                <c:pt idx="4987">
                  <c:v>0.85234728994293718</c:v>
                </c:pt>
                <c:pt idx="4988">
                  <c:v>0.85234728994293718</c:v>
                </c:pt>
                <c:pt idx="4989">
                  <c:v>0.85234728994293718</c:v>
                </c:pt>
                <c:pt idx="4990">
                  <c:v>0.85234728994293718</c:v>
                </c:pt>
                <c:pt idx="4991">
                  <c:v>0.85231723869831555</c:v>
                </c:pt>
                <c:pt idx="4992">
                  <c:v>0.85234728994293718</c:v>
                </c:pt>
                <c:pt idx="4993">
                  <c:v>0.85234728994293718</c:v>
                </c:pt>
                <c:pt idx="4994">
                  <c:v>0.85234728994293718</c:v>
                </c:pt>
                <c:pt idx="4995">
                  <c:v>0.85234728994293718</c:v>
                </c:pt>
                <c:pt idx="4996">
                  <c:v>0.85219304936455498</c:v>
                </c:pt>
                <c:pt idx="4997">
                  <c:v>0.85208391281889906</c:v>
                </c:pt>
                <c:pt idx="4998">
                  <c:v>0.85208391281889906</c:v>
                </c:pt>
                <c:pt idx="4999">
                  <c:v>0.85208391281889906</c:v>
                </c:pt>
                <c:pt idx="5000">
                  <c:v>0.85195979146571688</c:v>
                </c:pt>
                <c:pt idx="5001">
                  <c:v>0.85185171523041059</c:v>
                </c:pt>
                <c:pt idx="5002">
                  <c:v>0.85185171523041059</c:v>
                </c:pt>
                <c:pt idx="5003">
                  <c:v>0.85185171523041059</c:v>
                </c:pt>
                <c:pt idx="5004">
                  <c:v>0.85180569108605653</c:v>
                </c:pt>
                <c:pt idx="5005">
                  <c:v>0.85180569108605653</c:v>
                </c:pt>
                <c:pt idx="5006">
                  <c:v>0.85180569108605653</c:v>
                </c:pt>
                <c:pt idx="5007">
                  <c:v>0.85185171523041059</c:v>
                </c:pt>
                <c:pt idx="5008">
                  <c:v>0.85185171523041059</c:v>
                </c:pt>
                <c:pt idx="5009">
                  <c:v>0.85195979146571688</c:v>
                </c:pt>
                <c:pt idx="5010">
                  <c:v>0.85195979146571688</c:v>
                </c:pt>
                <c:pt idx="5011">
                  <c:v>0.85208391281889906</c:v>
                </c:pt>
                <c:pt idx="5012">
                  <c:v>0.85208391281889906</c:v>
                </c:pt>
                <c:pt idx="5013">
                  <c:v>0.85219304936455498</c:v>
                </c:pt>
                <c:pt idx="5014">
                  <c:v>0.85219304936455498</c:v>
                </c:pt>
                <c:pt idx="5015">
                  <c:v>0.85223911537847896</c:v>
                </c:pt>
                <c:pt idx="5016">
                  <c:v>0.85219304936455498</c:v>
                </c:pt>
                <c:pt idx="5017">
                  <c:v>0.85219304936455498</c:v>
                </c:pt>
                <c:pt idx="5018">
                  <c:v>0.85195979146571688</c:v>
                </c:pt>
                <c:pt idx="5019">
                  <c:v>0.85195979146571688</c:v>
                </c:pt>
                <c:pt idx="5020">
                  <c:v>0.85195979146571688</c:v>
                </c:pt>
                <c:pt idx="5021">
                  <c:v>0.85195979146571688</c:v>
                </c:pt>
                <c:pt idx="5022">
                  <c:v>0.85195979146571688</c:v>
                </c:pt>
                <c:pt idx="5023">
                  <c:v>0.85195979146571688</c:v>
                </c:pt>
                <c:pt idx="5024">
                  <c:v>0.85195979146571688</c:v>
                </c:pt>
                <c:pt idx="5025">
                  <c:v>0.85195979146571688</c:v>
                </c:pt>
                <c:pt idx="5026">
                  <c:v>0.85195979146571688</c:v>
                </c:pt>
                <c:pt idx="5027">
                  <c:v>0.85195979146571688</c:v>
                </c:pt>
                <c:pt idx="5028">
                  <c:v>0.85195979146571688</c:v>
                </c:pt>
                <c:pt idx="5029">
                  <c:v>0.85195979146571688</c:v>
                </c:pt>
                <c:pt idx="5030">
                  <c:v>0.85195979146571688</c:v>
                </c:pt>
                <c:pt idx="5031">
                  <c:v>0.85208391281889906</c:v>
                </c:pt>
                <c:pt idx="5032">
                  <c:v>0.85208391281889906</c:v>
                </c:pt>
                <c:pt idx="5033">
                  <c:v>0.85219304936455498</c:v>
                </c:pt>
                <c:pt idx="5034">
                  <c:v>0.85219304936455498</c:v>
                </c:pt>
                <c:pt idx="5035">
                  <c:v>0.85219304936455498</c:v>
                </c:pt>
                <c:pt idx="5036">
                  <c:v>0.85219304936455498</c:v>
                </c:pt>
                <c:pt idx="5037">
                  <c:v>0.85195979146571688</c:v>
                </c:pt>
                <c:pt idx="5038">
                  <c:v>0.85195979146571688</c:v>
                </c:pt>
                <c:pt idx="5039">
                  <c:v>0.85185171523041059</c:v>
                </c:pt>
                <c:pt idx="5040">
                  <c:v>0.85185171523041059</c:v>
                </c:pt>
                <c:pt idx="5041">
                  <c:v>0.85157264516146258</c:v>
                </c:pt>
                <c:pt idx="5042">
                  <c:v>0.85157264516146258</c:v>
                </c:pt>
                <c:pt idx="5043">
                  <c:v>0.85157264516146258</c:v>
                </c:pt>
                <c:pt idx="5044">
                  <c:v>0.85157264516146258</c:v>
                </c:pt>
                <c:pt idx="5045">
                  <c:v>0.85157264516146258</c:v>
                </c:pt>
                <c:pt idx="5046">
                  <c:v>0.85157264516146258</c:v>
                </c:pt>
                <c:pt idx="5047">
                  <c:v>0.85157264516146258</c:v>
                </c:pt>
                <c:pt idx="5048">
                  <c:v>0.85157264516146258</c:v>
                </c:pt>
                <c:pt idx="5049">
                  <c:v>0.85157264516146258</c:v>
                </c:pt>
                <c:pt idx="5050">
                  <c:v>0.85157264516146258</c:v>
                </c:pt>
                <c:pt idx="5051">
                  <c:v>0.85157264516146258</c:v>
                </c:pt>
                <c:pt idx="5052">
                  <c:v>0.85157264516146258</c:v>
                </c:pt>
                <c:pt idx="5053">
                  <c:v>0.85157264516146258</c:v>
                </c:pt>
                <c:pt idx="5054">
                  <c:v>0.85169665372598335</c:v>
                </c:pt>
                <c:pt idx="5055">
                  <c:v>0.85185171523041059</c:v>
                </c:pt>
                <c:pt idx="5056">
                  <c:v>0.85185171523041059</c:v>
                </c:pt>
                <c:pt idx="5057">
                  <c:v>0.85195979146571688</c:v>
                </c:pt>
                <c:pt idx="5058">
                  <c:v>0.85195979146571688</c:v>
                </c:pt>
                <c:pt idx="5059">
                  <c:v>0.85195979146571688</c:v>
                </c:pt>
                <c:pt idx="5060">
                  <c:v>0.85195979146571688</c:v>
                </c:pt>
                <c:pt idx="5061">
                  <c:v>0.85169665372598335</c:v>
                </c:pt>
                <c:pt idx="5062">
                  <c:v>0.85169665372598335</c:v>
                </c:pt>
                <c:pt idx="5063">
                  <c:v>0.85169665372598335</c:v>
                </c:pt>
                <c:pt idx="5064">
                  <c:v>0.85157264516146258</c:v>
                </c:pt>
                <c:pt idx="5065">
                  <c:v>0.85134072609799671</c:v>
                </c:pt>
                <c:pt idx="5066">
                  <c:v>0.85146466712129931</c:v>
                </c:pt>
                <c:pt idx="5067">
                  <c:v>0.85146466712129931</c:v>
                </c:pt>
                <c:pt idx="5068">
                  <c:v>0.85146466712129931</c:v>
                </c:pt>
                <c:pt idx="5069">
                  <c:v>0.85146466712129931</c:v>
                </c:pt>
                <c:pt idx="5070">
                  <c:v>0.85134072609799671</c:v>
                </c:pt>
                <c:pt idx="5071">
                  <c:v>0.85134072609799671</c:v>
                </c:pt>
                <c:pt idx="5072">
                  <c:v>0.85134072609799671</c:v>
                </c:pt>
                <c:pt idx="5073">
                  <c:v>0.85134072609799671</c:v>
                </c:pt>
                <c:pt idx="5074">
                  <c:v>0.85134072609799671</c:v>
                </c:pt>
                <c:pt idx="5075">
                  <c:v>0.85134072609799671</c:v>
                </c:pt>
                <c:pt idx="5076">
                  <c:v>0.85134072609799671</c:v>
                </c:pt>
                <c:pt idx="5077">
                  <c:v>0.85146466712129931</c:v>
                </c:pt>
                <c:pt idx="5078">
                  <c:v>0.85157264516146258</c:v>
                </c:pt>
                <c:pt idx="5079">
                  <c:v>0.85172766151059998</c:v>
                </c:pt>
                <c:pt idx="5080">
                  <c:v>0.85172766151059998</c:v>
                </c:pt>
                <c:pt idx="5081">
                  <c:v>0.85185171523041059</c:v>
                </c:pt>
                <c:pt idx="5082">
                  <c:v>0.85185171523041059</c:v>
                </c:pt>
                <c:pt idx="5083">
                  <c:v>0.85185171523041059</c:v>
                </c:pt>
                <c:pt idx="5084">
                  <c:v>0.85185171523041059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895808"/>
        <c:axId val="189897344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7.6985212642896039E-2</c:v>
                </c:pt>
                <c:pt idx="1">
                  <c:v>9.1966089071856286E-2</c:v>
                </c:pt>
                <c:pt idx="2">
                  <c:v>0.16472758811921612</c:v>
                </c:pt>
                <c:pt idx="3">
                  <c:v>0.53923501990337508</c:v>
                </c:pt>
                <c:pt idx="4">
                  <c:v>2.1592511942025041</c:v>
                </c:pt>
                <c:pt idx="5">
                  <c:v>2.9403693147795318</c:v>
                </c:pt>
                <c:pt idx="6">
                  <c:v>3.1393926850843767</c:v>
                </c:pt>
                <c:pt idx="7">
                  <c:v>3.9547500510342952</c:v>
                </c:pt>
                <c:pt idx="8">
                  <c:v>4.6481257961350027</c:v>
                </c:pt>
                <c:pt idx="9">
                  <c:v>5.2944243025313007</c:v>
                </c:pt>
                <c:pt idx="10">
                  <c:v>5.9556912748366901</c:v>
                </c:pt>
                <c:pt idx="11">
                  <c:v>6.6683309046679371</c:v>
                </c:pt>
                <c:pt idx="12">
                  <c:v>7.2696688554708775</c:v>
                </c:pt>
                <c:pt idx="13">
                  <c:v>7.9223932532661943</c:v>
                </c:pt>
                <c:pt idx="14">
                  <c:v>8.5772550183723464</c:v>
                </c:pt>
                <c:pt idx="15">
                  <c:v>9.2834825462710935</c:v>
                </c:pt>
                <c:pt idx="16">
                  <c:v>9.9233137928688091</c:v>
                </c:pt>
                <c:pt idx="17">
                  <c:v>10.57176345604246</c:v>
                </c:pt>
                <c:pt idx="18">
                  <c:v>11.224487853837779</c:v>
                </c:pt>
                <c:pt idx="19">
                  <c:v>11.87934961894393</c:v>
                </c:pt>
                <c:pt idx="20">
                  <c:v>12.538486118671747</c:v>
                </c:pt>
                <c:pt idx="21">
                  <c:v>13.199759985710399</c:v>
                </c:pt>
                <c:pt idx="22">
                  <c:v>13.852484383505717</c:v>
                </c:pt>
                <c:pt idx="23">
                  <c:v>14.513758250544367</c:v>
                </c:pt>
                <c:pt idx="24">
                  <c:v>15.228535247686443</c:v>
                </c:pt>
                <c:pt idx="25">
                  <c:v>15.827756515378335</c:v>
                </c:pt>
                <c:pt idx="26">
                  <c:v>16.542533512520414</c:v>
                </c:pt>
                <c:pt idx="27">
                  <c:v>17.201670012248233</c:v>
                </c:pt>
                <c:pt idx="28">
                  <c:v>17.796547597985846</c:v>
                </c:pt>
                <c:pt idx="29">
                  <c:v>18.449271995781167</c:v>
                </c:pt>
                <c:pt idx="30">
                  <c:v>19.104133760887315</c:v>
                </c:pt>
                <c:pt idx="31">
                  <c:v>19.816773390718563</c:v>
                </c:pt>
                <c:pt idx="32">
                  <c:v>19.964458577163853</c:v>
                </c:pt>
                <c:pt idx="33">
                  <c:v>19.970870679096354</c:v>
                </c:pt>
                <c:pt idx="34">
                  <c:v>19.983694882961352</c:v>
                </c:pt>
                <c:pt idx="35">
                  <c:v>19.983694882961352</c:v>
                </c:pt>
                <c:pt idx="36">
                  <c:v>19.990106984893846</c:v>
                </c:pt>
                <c:pt idx="37">
                  <c:v>19.990106984893846</c:v>
                </c:pt>
                <c:pt idx="38">
                  <c:v>19.949497005988025</c:v>
                </c:pt>
                <c:pt idx="39">
                  <c:v>19.863864418889495</c:v>
                </c:pt>
                <c:pt idx="40">
                  <c:v>19.791124982988567</c:v>
                </c:pt>
                <c:pt idx="41">
                  <c:v>19.716179232444201</c:v>
                </c:pt>
                <c:pt idx="42">
                  <c:v>19.776094464480131</c:v>
                </c:pt>
                <c:pt idx="43">
                  <c:v>20.011549605334785</c:v>
                </c:pt>
                <c:pt idx="44">
                  <c:v>19.99651908682635</c:v>
                </c:pt>
                <c:pt idx="45">
                  <c:v>20.002931188758847</c:v>
                </c:pt>
                <c:pt idx="46">
                  <c:v>20.002931188758847</c:v>
                </c:pt>
                <c:pt idx="47">
                  <c:v>20.002931188758847</c:v>
                </c:pt>
                <c:pt idx="48">
                  <c:v>20.002931188758847</c:v>
                </c:pt>
                <c:pt idx="49">
                  <c:v>20.002931188758847</c:v>
                </c:pt>
                <c:pt idx="50">
                  <c:v>20.002931188758847</c:v>
                </c:pt>
                <c:pt idx="51">
                  <c:v>20.011549605334785</c:v>
                </c:pt>
                <c:pt idx="52">
                  <c:v>20.002931188758847</c:v>
                </c:pt>
                <c:pt idx="53">
                  <c:v>20.002931188758847</c:v>
                </c:pt>
                <c:pt idx="54">
                  <c:v>20.002931188758847</c:v>
                </c:pt>
                <c:pt idx="55">
                  <c:v>20.011549605334785</c:v>
                </c:pt>
                <c:pt idx="56">
                  <c:v>20.002931188758847</c:v>
                </c:pt>
                <c:pt idx="57">
                  <c:v>19.99651908682635</c:v>
                </c:pt>
                <c:pt idx="58">
                  <c:v>20.002931188758847</c:v>
                </c:pt>
                <c:pt idx="59">
                  <c:v>20.002931188758847</c:v>
                </c:pt>
                <c:pt idx="60">
                  <c:v>20.002931188758847</c:v>
                </c:pt>
                <c:pt idx="61">
                  <c:v>20.002931188758847</c:v>
                </c:pt>
                <c:pt idx="62">
                  <c:v>20.002931188758847</c:v>
                </c:pt>
                <c:pt idx="63">
                  <c:v>20.002931188758847</c:v>
                </c:pt>
                <c:pt idx="64">
                  <c:v>20.011549605334785</c:v>
                </c:pt>
                <c:pt idx="65">
                  <c:v>20.011549605334785</c:v>
                </c:pt>
                <c:pt idx="66">
                  <c:v>20.011549605334785</c:v>
                </c:pt>
                <c:pt idx="67">
                  <c:v>20.011549605334785</c:v>
                </c:pt>
                <c:pt idx="68">
                  <c:v>20.011549605334785</c:v>
                </c:pt>
                <c:pt idx="69">
                  <c:v>20.011549605334785</c:v>
                </c:pt>
                <c:pt idx="70">
                  <c:v>20.011549605334785</c:v>
                </c:pt>
                <c:pt idx="71">
                  <c:v>20.011549605334785</c:v>
                </c:pt>
                <c:pt idx="72">
                  <c:v>20.002931188758847</c:v>
                </c:pt>
                <c:pt idx="73">
                  <c:v>20.011549605334785</c:v>
                </c:pt>
                <c:pt idx="74">
                  <c:v>20.002931188758847</c:v>
                </c:pt>
                <c:pt idx="75">
                  <c:v>20.002931188758847</c:v>
                </c:pt>
                <c:pt idx="76">
                  <c:v>20.011549605334785</c:v>
                </c:pt>
                <c:pt idx="77">
                  <c:v>20.002931188758847</c:v>
                </c:pt>
                <c:pt idx="78">
                  <c:v>20.002931188758847</c:v>
                </c:pt>
                <c:pt idx="79">
                  <c:v>20.011549605334785</c:v>
                </c:pt>
                <c:pt idx="80">
                  <c:v>20.002931188758847</c:v>
                </c:pt>
                <c:pt idx="81">
                  <c:v>20.002931188758847</c:v>
                </c:pt>
                <c:pt idx="82">
                  <c:v>20.002931188758847</c:v>
                </c:pt>
                <c:pt idx="83">
                  <c:v>20.011549605334785</c:v>
                </c:pt>
                <c:pt idx="84">
                  <c:v>20.011549605334785</c:v>
                </c:pt>
                <c:pt idx="85">
                  <c:v>20.002931188758847</c:v>
                </c:pt>
                <c:pt idx="86">
                  <c:v>20.011549605334785</c:v>
                </c:pt>
                <c:pt idx="87">
                  <c:v>20.011549605334785</c:v>
                </c:pt>
                <c:pt idx="88">
                  <c:v>20.011549605334785</c:v>
                </c:pt>
                <c:pt idx="89">
                  <c:v>20.011549605334785</c:v>
                </c:pt>
                <c:pt idx="90">
                  <c:v>20.011549605334785</c:v>
                </c:pt>
                <c:pt idx="91">
                  <c:v>19.990106984893846</c:v>
                </c:pt>
                <c:pt idx="92">
                  <c:v>20.011549605334785</c:v>
                </c:pt>
                <c:pt idx="93">
                  <c:v>20.011549605334785</c:v>
                </c:pt>
                <c:pt idx="94">
                  <c:v>20.011549605334785</c:v>
                </c:pt>
                <c:pt idx="95">
                  <c:v>20.011549605334785</c:v>
                </c:pt>
                <c:pt idx="96">
                  <c:v>20.002931188758847</c:v>
                </c:pt>
                <c:pt idx="97">
                  <c:v>19.990106984893846</c:v>
                </c:pt>
                <c:pt idx="98">
                  <c:v>20.002931188758847</c:v>
                </c:pt>
                <c:pt idx="99">
                  <c:v>20.002931188758847</c:v>
                </c:pt>
                <c:pt idx="100">
                  <c:v>20.011549605334785</c:v>
                </c:pt>
                <c:pt idx="101">
                  <c:v>20.002931188758847</c:v>
                </c:pt>
                <c:pt idx="102">
                  <c:v>20.011549605334785</c:v>
                </c:pt>
                <c:pt idx="103">
                  <c:v>20.011549605334785</c:v>
                </c:pt>
                <c:pt idx="104">
                  <c:v>20.017961707267283</c:v>
                </c:pt>
                <c:pt idx="105">
                  <c:v>20.017961707267283</c:v>
                </c:pt>
                <c:pt idx="106">
                  <c:v>20.017961707267283</c:v>
                </c:pt>
                <c:pt idx="107">
                  <c:v>20.017961707267283</c:v>
                </c:pt>
                <c:pt idx="108">
                  <c:v>20.017961707267283</c:v>
                </c:pt>
                <c:pt idx="109">
                  <c:v>20.017961707267283</c:v>
                </c:pt>
                <c:pt idx="110">
                  <c:v>20.017961707267283</c:v>
                </c:pt>
                <c:pt idx="111">
                  <c:v>20.024373809199783</c:v>
                </c:pt>
                <c:pt idx="112">
                  <c:v>20.017961707267283</c:v>
                </c:pt>
                <c:pt idx="113">
                  <c:v>20.024373809199783</c:v>
                </c:pt>
                <c:pt idx="114">
                  <c:v>20.024373809199783</c:v>
                </c:pt>
                <c:pt idx="115">
                  <c:v>20.024373809199783</c:v>
                </c:pt>
                <c:pt idx="116">
                  <c:v>20.024373809199783</c:v>
                </c:pt>
                <c:pt idx="117">
                  <c:v>20.024373809199783</c:v>
                </c:pt>
                <c:pt idx="118">
                  <c:v>20.024373809199783</c:v>
                </c:pt>
                <c:pt idx="119">
                  <c:v>20.017961707267283</c:v>
                </c:pt>
                <c:pt idx="120">
                  <c:v>20.017961707267283</c:v>
                </c:pt>
                <c:pt idx="121">
                  <c:v>20.011549605334785</c:v>
                </c:pt>
                <c:pt idx="122">
                  <c:v>20.017961707267283</c:v>
                </c:pt>
                <c:pt idx="123">
                  <c:v>20.002931188758847</c:v>
                </c:pt>
                <c:pt idx="124">
                  <c:v>19.99651908682635</c:v>
                </c:pt>
                <c:pt idx="125">
                  <c:v>20.011549605334785</c:v>
                </c:pt>
                <c:pt idx="126">
                  <c:v>20.024373809199783</c:v>
                </c:pt>
                <c:pt idx="127">
                  <c:v>20.024373809199783</c:v>
                </c:pt>
                <c:pt idx="128">
                  <c:v>20.024373809199783</c:v>
                </c:pt>
                <c:pt idx="129">
                  <c:v>20.017961707267283</c:v>
                </c:pt>
                <c:pt idx="130">
                  <c:v>20.024373809199783</c:v>
                </c:pt>
                <c:pt idx="131">
                  <c:v>20.017961707267283</c:v>
                </c:pt>
                <c:pt idx="132">
                  <c:v>20.017961707267283</c:v>
                </c:pt>
                <c:pt idx="133">
                  <c:v>20.017961707267283</c:v>
                </c:pt>
                <c:pt idx="134">
                  <c:v>20.017961707267283</c:v>
                </c:pt>
                <c:pt idx="135">
                  <c:v>20.017961707267283</c:v>
                </c:pt>
                <c:pt idx="136">
                  <c:v>20.011549605334785</c:v>
                </c:pt>
                <c:pt idx="137">
                  <c:v>20.011549605334785</c:v>
                </c:pt>
                <c:pt idx="138">
                  <c:v>20.011549605334785</c:v>
                </c:pt>
                <c:pt idx="139">
                  <c:v>20.011549605334785</c:v>
                </c:pt>
                <c:pt idx="140">
                  <c:v>20.011549605334785</c:v>
                </c:pt>
                <c:pt idx="141">
                  <c:v>20.011549605334785</c:v>
                </c:pt>
                <c:pt idx="142">
                  <c:v>20.011549605334785</c:v>
                </c:pt>
                <c:pt idx="143">
                  <c:v>20.011549605334785</c:v>
                </c:pt>
                <c:pt idx="144">
                  <c:v>20.011549605334785</c:v>
                </c:pt>
                <c:pt idx="145">
                  <c:v>20.011549605334785</c:v>
                </c:pt>
                <c:pt idx="146">
                  <c:v>20.011549605334785</c:v>
                </c:pt>
                <c:pt idx="147">
                  <c:v>20.011549605334785</c:v>
                </c:pt>
                <c:pt idx="148">
                  <c:v>20.002931188758847</c:v>
                </c:pt>
                <c:pt idx="149">
                  <c:v>20.011549605334785</c:v>
                </c:pt>
                <c:pt idx="150">
                  <c:v>20.011549605334785</c:v>
                </c:pt>
                <c:pt idx="151">
                  <c:v>20.011549605334785</c:v>
                </c:pt>
                <c:pt idx="152">
                  <c:v>20.011549605334785</c:v>
                </c:pt>
                <c:pt idx="153">
                  <c:v>20.011549605334785</c:v>
                </c:pt>
                <c:pt idx="154">
                  <c:v>20.011549605334785</c:v>
                </c:pt>
                <c:pt idx="155">
                  <c:v>20.011549605334785</c:v>
                </c:pt>
                <c:pt idx="156">
                  <c:v>20.011549605334785</c:v>
                </c:pt>
                <c:pt idx="157">
                  <c:v>20.011549605334785</c:v>
                </c:pt>
                <c:pt idx="158">
                  <c:v>20.011549605334785</c:v>
                </c:pt>
                <c:pt idx="159">
                  <c:v>20.011549605334785</c:v>
                </c:pt>
                <c:pt idx="160">
                  <c:v>20.011549605334785</c:v>
                </c:pt>
                <c:pt idx="161">
                  <c:v>20.002931188758847</c:v>
                </c:pt>
                <c:pt idx="162">
                  <c:v>20.011549605334785</c:v>
                </c:pt>
                <c:pt idx="163">
                  <c:v>20.011549605334785</c:v>
                </c:pt>
                <c:pt idx="164">
                  <c:v>20.011549605334785</c:v>
                </c:pt>
                <c:pt idx="165">
                  <c:v>20.011549605334785</c:v>
                </c:pt>
                <c:pt idx="166">
                  <c:v>20.011549605334785</c:v>
                </c:pt>
                <c:pt idx="167">
                  <c:v>20.011549605334785</c:v>
                </c:pt>
                <c:pt idx="168">
                  <c:v>20.011549605334785</c:v>
                </c:pt>
                <c:pt idx="169">
                  <c:v>20.011549605334785</c:v>
                </c:pt>
                <c:pt idx="170">
                  <c:v>20.002931188758847</c:v>
                </c:pt>
                <c:pt idx="171">
                  <c:v>20.002931188758847</c:v>
                </c:pt>
                <c:pt idx="172">
                  <c:v>20.011549605334785</c:v>
                </c:pt>
                <c:pt idx="173">
                  <c:v>20.011549605334785</c:v>
                </c:pt>
                <c:pt idx="174">
                  <c:v>20.002931188758847</c:v>
                </c:pt>
                <c:pt idx="175">
                  <c:v>20.011549605334785</c:v>
                </c:pt>
                <c:pt idx="176">
                  <c:v>20.011549605334785</c:v>
                </c:pt>
                <c:pt idx="177">
                  <c:v>20.011549605334785</c:v>
                </c:pt>
                <c:pt idx="178">
                  <c:v>20.011549605334785</c:v>
                </c:pt>
                <c:pt idx="179">
                  <c:v>20.011549605334785</c:v>
                </c:pt>
                <c:pt idx="180">
                  <c:v>20.002931188758847</c:v>
                </c:pt>
                <c:pt idx="181">
                  <c:v>20.002931188758847</c:v>
                </c:pt>
                <c:pt idx="182">
                  <c:v>20.002931188758847</c:v>
                </c:pt>
                <c:pt idx="183">
                  <c:v>20.011549605334785</c:v>
                </c:pt>
                <c:pt idx="184">
                  <c:v>20.011549605334785</c:v>
                </c:pt>
                <c:pt idx="185">
                  <c:v>20.011549605334785</c:v>
                </c:pt>
                <c:pt idx="186">
                  <c:v>20.011549605334785</c:v>
                </c:pt>
                <c:pt idx="187">
                  <c:v>20.011549605334785</c:v>
                </c:pt>
                <c:pt idx="188">
                  <c:v>20.011549605334785</c:v>
                </c:pt>
                <c:pt idx="189">
                  <c:v>20.011549605334785</c:v>
                </c:pt>
                <c:pt idx="190">
                  <c:v>20.011549605334785</c:v>
                </c:pt>
                <c:pt idx="191">
                  <c:v>20.011549605334785</c:v>
                </c:pt>
                <c:pt idx="192">
                  <c:v>20.011549605334785</c:v>
                </c:pt>
                <c:pt idx="193">
                  <c:v>20.011549605334785</c:v>
                </c:pt>
                <c:pt idx="194">
                  <c:v>20.011549605334785</c:v>
                </c:pt>
                <c:pt idx="195">
                  <c:v>20.011549605334785</c:v>
                </c:pt>
                <c:pt idx="196">
                  <c:v>20.017961707267283</c:v>
                </c:pt>
                <c:pt idx="197">
                  <c:v>20.011549605334785</c:v>
                </c:pt>
                <c:pt idx="198">
                  <c:v>20.011549605334785</c:v>
                </c:pt>
                <c:pt idx="199">
                  <c:v>20.017961707267283</c:v>
                </c:pt>
                <c:pt idx="200">
                  <c:v>20.017961707267283</c:v>
                </c:pt>
                <c:pt idx="201">
                  <c:v>20.017961707267283</c:v>
                </c:pt>
                <c:pt idx="202">
                  <c:v>20.017961707267283</c:v>
                </c:pt>
                <c:pt idx="203">
                  <c:v>20.017961707267283</c:v>
                </c:pt>
                <c:pt idx="204">
                  <c:v>20.017961707267283</c:v>
                </c:pt>
                <c:pt idx="205">
                  <c:v>20.017961707267283</c:v>
                </c:pt>
                <c:pt idx="206">
                  <c:v>20.017961707267283</c:v>
                </c:pt>
                <c:pt idx="207">
                  <c:v>20.017961707267283</c:v>
                </c:pt>
                <c:pt idx="208">
                  <c:v>20.024373809199783</c:v>
                </c:pt>
                <c:pt idx="209">
                  <c:v>20.024373809199783</c:v>
                </c:pt>
                <c:pt idx="210">
                  <c:v>20.024373809199783</c:v>
                </c:pt>
                <c:pt idx="211">
                  <c:v>20.024373809199783</c:v>
                </c:pt>
                <c:pt idx="212">
                  <c:v>20.024373809199783</c:v>
                </c:pt>
                <c:pt idx="213">
                  <c:v>20.024373809199783</c:v>
                </c:pt>
                <c:pt idx="214">
                  <c:v>20.024373809199783</c:v>
                </c:pt>
                <c:pt idx="215">
                  <c:v>20.024373809199783</c:v>
                </c:pt>
                <c:pt idx="216">
                  <c:v>20.024373809199783</c:v>
                </c:pt>
                <c:pt idx="217">
                  <c:v>20.024373809199783</c:v>
                </c:pt>
                <c:pt idx="218">
                  <c:v>20.024373809199783</c:v>
                </c:pt>
                <c:pt idx="219">
                  <c:v>20.024373809199783</c:v>
                </c:pt>
                <c:pt idx="220">
                  <c:v>20.024373809199783</c:v>
                </c:pt>
                <c:pt idx="221">
                  <c:v>20.024373809199783</c:v>
                </c:pt>
                <c:pt idx="222">
                  <c:v>20.024373809199783</c:v>
                </c:pt>
                <c:pt idx="223">
                  <c:v>20.024373809199783</c:v>
                </c:pt>
                <c:pt idx="224">
                  <c:v>20.024373809199783</c:v>
                </c:pt>
                <c:pt idx="225">
                  <c:v>20.024373809199783</c:v>
                </c:pt>
                <c:pt idx="226">
                  <c:v>20.024373809199783</c:v>
                </c:pt>
                <c:pt idx="227">
                  <c:v>20.024373809199783</c:v>
                </c:pt>
                <c:pt idx="228">
                  <c:v>20.024373809199783</c:v>
                </c:pt>
                <c:pt idx="229">
                  <c:v>20.017961707267283</c:v>
                </c:pt>
                <c:pt idx="230">
                  <c:v>20.024373809199783</c:v>
                </c:pt>
                <c:pt idx="231">
                  <c:v>20.017961707267283</c:v>
                </c:pt>
                <c:pt idx="232">
                  <c:v>20.017961707267283</c:v>
                </c:pt>
                <c:pt idx="233">
                  <c:v>20.017961707267283</c:v>
                </c:pt>
                <c:pt idx="234">
                  <c:v>20.017961707267283</c:v>
                </c:pt>
                <c:pt idx="235">
                  <c:v>20.017961707267283</c:v>
                </c:pt>
                <c:pt idx="236">
                  <c:v>20.011549605334785</c:v>
                </c:pt>
                <c:pt idx="237">
                  <c:v>20.011549605334785</c:v>
                </c:pt>
                <c:pt idx="238">
                  <c:v>20.011549605334785</c:v>
                </c:pt>
                <c:pt idx="239">
                  <c:v>20.011549605334785</c:v>
                </c:pt>
                <c:pt idx="240">
                  <c:v>20.011549605334785</c:v>
                </c:pt>
                <c:pt idx="241">
                  <c:v>20.011549605334785</c:v>
                </c:pt>
                <c:pt idx="242">
                  <c:v>20.011549605334785</c:v>
                </c:pt>
                <c:pt idx="243">
                  <c:v>20.011549605334785</c:v>
                </c:pt>
                <c:pt idx="244">
                  <c:v>20.011549605334785</c:v>
                </c:pt>
                <c:pt idx="245">
                  <c:v>20.011549605334785</c:v>
                </c:pt>
                <c:pt idx="246">
                  <c:v>20.011549605334785</c:v>
                </c:pt>
                <c:pt idx="247">
                  <c:v>20.011549605334785</c:v>
                </c:pt>
                <c:pt idx="248">
                  <c:v>20.011549605334785</c:v>
                </c:pt>
                <c:pt idx="249">
                  <c:v>20.011549605334785</c:v>
                </c:pt>
                <c:pt idx="250">
                  <c:v>20.011549605334785</c:v>
                </c:pt>
                <c:pt idx="251">
                  <c:v>20.011549605334785</c:v>
                </c:pt>
                <c:pt idx="252">
                  <c:v>20.011549605334785</c:v>
                </c:pt>
                <c:pt idx="253">
                  <c:v>20.011549605334785</c:v>
                </c:pt>
                <c:pt idx="254">
                  <c:v>20.011549605334785</c:v>
                </c:pt>
                <c:pt idx="255">
                  <c:v>20.011549605334785</c:v>
                </c:pt>
                <c:pt idx="256">
                  <c:v>20.011549605334785</c:v>
                </c:pt>
                <c:pt idx="257">
                  <c:v>20.011549605334785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20.011549605334785</c:v>
                </c:pt>
                <c:pt idx="265">
                  <c:v>20.002931188758847</c:v>
                </c:pt>
                <c:pt idx="266">
                  <c:v>20.011549605334785</c:v>
                </c:pt>
                <c:pt idx="267">
                  <c:v>20.011549605334785</c:v>
                </c:pt>
                <c:pt idx="268">
                  <c:v>20.011549605334785</c:v>
                </c:pt>
                <c:pt idx="269">
                  <c:v>20.002931188758847</c:v>
                </c:pt>
                <c:pt idx="270">
                  <c:v>20.011549605334785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02931188758847</c:v>
                </c:pt>
                <c:pt idx="284">
                  <c:v>20.011549605334785</c:v>
                </c:pt>
                <c:pt idx="285">
                  <c:v>20.011549605334785</c:v>
                </c:pt>
                <c:pt idx="286">
                  <c:v>20.011549605334785</c:v>
                </c:pt>
                <c:pt idx="287">
                  <c:v>20.011549605334785</c:v>
                </c:pt>
                <c:pt idx="288">
                  <c:v>20.011549605334785</c:v>
                </c:pt>
                <c:pt idx="289">
                  <c:v>20.011549605334785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11549605334785</c:v>
                </c:pt>
                <c:pt idx="293">
                  <c:v>20.017961707267283</c:v>
                </c:pt>
                <c:pt idx="294">
                  <c:v>20.017961707267283</c:v>
                </c:pt>
                <c:pt idx="295">
                  <c:v>20.011549605334785</c:v>
                </c:pt>
                <c:pt idx="296">
                  <c:v>20.017961707267283</c:v>
                </c:pt>
                <c:pt idx="297">
                  <c:v>20.017961707267283</c:v>
                </c:pt>
                <c:pt idx="298">
                  <c:v>20.017961707267283</c:v>
                </c:pt>
                <c:pt idx="299">
                  <c:v>20.017961707267283</c:v>
                </c:pt>
                <c:pt idx="300">
                  <c:v>20.024373809199783</c:v>
                </c:pt>
                <c:pt idx="301">
                  <c:v>20.024373809199783</c:v>
                </c:pt>
                <c:pt idx="302">
                  <c:v>20.030785911132281</c:v>
                </c:pt>
                <c:pt idx="303">
                  <c:v>20.024373809199783</c:v>
                </c:pt>
                <c:pt idx="304">
                  <c:v>20.030785911132281</c:v>
                </c:pt>
                <c:pt idx="305">
                  <c:v>20.030785911132281</c:v>
                </c:pt>
                <c:pt idx="306">
                  <c:v>20.030785911132281</c:v>
                </c:pt>
                <c:pt idx="307">
                  <c:v>20.037198013064778</c:v>
                </c:pt>
                <c:pt idx="308">
                  <c:v>20.030785911132281</c:v>
                </c:pt>
                <c:pt idx="309">
                  <c:v>20.037198013064778</c:v>
                </c:pt>
                <c:pt idx="310">
                  <c:v>20.030785911132281</c:v>
                </c:pt>
                <c:pt idx="311">
                  <c:v>20.037198013064778</c:v>
                </c:pt>
                <c:pt idx="312">
                  <c:v>20.030785911132281</c:v>
                </c:pt>
                <c:pt idx="313">
                  <c:v>20.024373809199783</c:v>
                </c:pt>
                <c:pt idx="314">
                  <c:v>20.011549605334785</c:v>
                </c:pt>
                <c:pt idx="315">
                  <c:v>20.011549605334785</c:v>
                </c:pt>
                <c:pt idx="316">
                  <c:v>20.002931188758847</c:v>
                </c:pt>
                <c:pt idx="317">
                  <c:v>20.002931188758847</c:v>
                </c:pt>
                <c:pt idx="318">
                  <c:v>20.011549605334785</c:v>
                </c:pt>
                <c:pt idx="319">
                  <c:v>20.011549605334785</c:v>
                </c:pt>
                <c:pt idx="320">
                  <c:v>20.011549605334785</c:v>
                </c:pt>
                <c:pt idx="321">
                  <c:v>20.017961707267283</c:v>
                </c:pt>
                <c:pt idx="322">
                  <c:v>20.011549605334785</c:v>
                </c:pt>
                <c:pt idx="323">
                  <c:v>20.017961707267283</c:v>
                </c:pt>
                <c:pt idx="324">
                  <c:v>20.017961707267283</c:v>
                </c:pt>
                <c:pt idx="325">
                  <c:v>20.0179617072672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7961707267283</c:v>
                </c:pt>
                <c:pt idx="329">
                  <c:v>20.024373809199783</c:v>
                </c:pt>
                <c:pt idx="330">
                  <c:v>20.017961707267283</c:v>
                </c:pt>
                <c:pt idx="331">
                  <c:v>20.017961707267283</c:v>
                </c:pt>
                <c:pt idx="332">
                  <c:v>20.017961707267283</c:v>
                </c:pt>
                <c:pt idx="333">
                  <c:v>20.024373809199783</c:v>
                </c:pt>
                <c:pt idx="334">
                  <c:v>20.017961707267283</c:v>
                </c:pt>
                <c:pt idx="335">
                  <c:v>20.017961707267283</c:v>
                </c:pt>
                <c:pt idx="336">
                  <c:v>20.024373809199783</c:v>
                </c:pt>
                <c:pt idx="337">
                  <c:v>20.0179617072672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7961707267283</c:v>
                </c:pt>
                <c:pt idx="344">
                  <c:v>20.017961707267283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02931188758847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11549605334785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02931188758847</c:v>
                </c:pt>
                <c:pt idx="363">
                  <c:v>20.002931188758847</c:v>
                </c:pt>
                <c:pt idx="364">
                  <c:v>20.002931188758847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11549605334785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02931188758847</c:v>
                </c:pt>
                <c:pt idx="373">
                  <c:v>20.002931188758847</c:v>
                </c:pt>
                <c:pt idx="374">
                  <c:v>20.002931188758847</c:v>
                </c:pt>
                <c:pt idx="375">
                  <c:v>19.99651908682635</c:v>
                </c:pt>
                <c:pt idx="376">
                  <c:v>20.011549605334785</c:v>
                </c:pt>
                <c:pt idx="377">
                  <c:v>20.011549605334785</c:v>
                </c:pt>
                <c:pt idx="378">
                  <c:v>20.011549605334785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11549605334785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11549605334785</c:v>
                </c:pt>
                <c:pt idx="388">
                  <c:v>20.011549605334785</c:v>
                </c:pt>
                <c:pt idx="389">
                  <c:v>20.011549605334785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1549605334785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24373809199783</c:v>
                </c:pt>
                <c:pt idx="415">
                  <c:v>20.0179617072672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17961707267283</c:v>
                </c:pt>
                <c:pt idx="436">
                  <c:v>20.017961707267283</c:v>
                </c:pt>
                <c:pt idx="437">
                  <c:v>20.0179617072672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1549605334785</c:v>
                </c:pt>
                <c:pt idx="441">
                  <c:v>20.011549605334785</c:v>
                </c:pt>
                <c:pt idx="442">
                  <c:v>20.011549605334785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02931188758847</c:v>
                </c:pt>
                <c:pt idx="446">
                  <c:v>20.011549605334785</c:v>
                </c:pt>
                <c:pt idx="447">
                  <c:v>20.002931188758847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02931188758847</c:v>
                </c:pt>
                <c:pt idx="456">
                  <c:v>20.011549605334785</c:v>
                </c:pt>
                <c:pt idx="457">
                  <c:v>20.002931188758847</c:v>
                </c:pt>
                <c:pt idx="458">
                  <c:v>20.002931188758847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11549605334785</c:v>
                </c:pt>
                <c:pt idx="467">
                  <c:v>20.011549605334785</c:v>
                </c:pt>
                <c:pt idx="468">
                  <c:v>20.011549605334785</c:v>
                </c:pt>
                <c:pt idx="469">
                  <c:v>20.002931188758847</c:v>
                </c:pt>
                <c:pt idx="470">
                  <c:v>20.011549605334785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02931188758847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11549605334785</c:v>
                </c:pt>
                <c:pt idx="487">
                  <c:v>20.011549605334785</c:v>
                </c:pt>
                <c:pt idx="488">
                  <c:v>20.011549605334785</c:v>
                </c:pt>
                <c:pt idx="489">
                  <c:v>20.011549605334785</c:v>
                </c:pt>
                <c:pt idx="490">
                  <c:v>20.011549605334785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1549605334785</c:v>
                </c:pt>
                <c:pt idx="501">
                  <c:v>20.011549605334785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243738091997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30785911132281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0785911132281</c:v>
                </c:pt>
                <c:pt idx="515">
                  <c:v>20.030785911132281</c:v>
                </c:pt>
                <c:pt idx="516">
                  <c:v>20.030785911132281</c:v>
                </c:pt>
                <c:pt idx="517">
                  <c:v>20.017961707267283</c:v>
                </c:pt>
                <c:pt idx="518">
                  <c:v>20.017961707267283</c:v>
                </c:pt>
                <c:pt idx="519">
                  <c:v>19.977282781028848</c:v>
                </c:pt>
                <c:pt idx="520">
                  <c:v>20.002931188758847</c:v>
                </c:pt>
                <c:pt idx="521">
                  <c:v>20.002931188758847</c:v>
                </c:pt>
                <c:pt idx="522">
                  <c:v>19.990106984893846</c:v>
                </c:pt>
                <c:pt idx="523">
                  <c:v>19.990106984893846</c:v>
                </c:pt>
                <c:pt idx="524">
                  <c:v>19.977282781028848</c:v>
                </c:pt>
                <c:pt idx="525">
                  <c:v>19.990106984893846</c:v>
                </c:pt>
                <c:pt idx="526">
                  <c:v>20.017961707267283</c:v>
                </c:pt>
                <c:pt idx="527">
                  <c:v>20.017961707267283</c:v>
                </c:pt>
                <c:pt idx="528">
                  <c:v>20.011549605334785</c:v>
                </c:pt>
                <c:pt idx="529">
                  <c:v>20.017961707267283</c:v>
                </c:pt>
                <c:pt idx="530">
                  <c:v>20.017961707267283</c:v>
                </c:pt>
                <c:pt idx="531">
                  <c:v>20.024373809199783</c:v>
                </c:pt>
                <c:pt idx="532">
                  <c:v>20.024373809199783</c:v>
                </c:pt>
                <c:pt idx="533">
                  <c:v>20.024373809199783</c:v>
                </c:pt>
                <c:pt idx="534">
                  <c:v>20.024373809199783</c:v>
                </c:pt>
                <c:pt idx="535">
                  <c:v>20.024373809199783</c:v>
                </c:pt>
                <c:pt idx="536">
                  <c:v>20.024373809199783</c:v>
                </c:pt>
                <c:pt idx="537">
                  <c:v>20.024373809199783</c:v>
                </c:pt>
                <c:pt idx="538">
                  <c:v>20.030785911132281</c:v>
                </c:pt>
                <c:pt idx="539">
                  <c:v>20.030785911132281</c:v>
                </c:pt>
                <c:pt idx="540">
                  <c:v>20.030785911132281</c:v>
                </c:pt>
                <c:pt idx="541">
                  <c:v>20.030785911132281</c:v>
                </c:pt>
                <c:pt idx="542">
                  <c:v>20.030785911132281</c:v>
                </c:pt>
                <c:pt idx="543">
                  <c:v>20.030785911132281</c:v>
                </c:pt>
                <c:pt idx="544">
                  <c:v>20.030785911132281</c:v>
                </c:pt>
                <c:pt idx="545">
                  <c:v>20.030785911132281</c:v>
                </c:pt>
                <c:pt idx="546">
                  <c:v>20.024373809199783</c:v>
                </c:pt>
                <c:pt idx="547">
                  <c:v>20.030785911132281</c:v>
                </c:pt>
                <c:pt idx="548">
                  <c:v>20.030785911132281</c:v>
                </c:pt>
                <c:pt idx="549">
                  <c:v>20.030785911132281</c:v>
                </c:pt>
                <c:pt idx="550">
                  <c:v>20.030785911132281</c:v>
                </c:pt>
                <c:pt idx="551">
                  <c:v>20.030785911132281</c:v>
                </c:pt>
                <c:pt idx="552">
                  <c:v>20.030785911132281</c:v>
                </c:pt>
                <c:pt idx="553">
                  <c:v>20.024373809199783</c:v>
                </c:pt>
                <c:pt idx="554">
                  <c:v>20.024373809199783</c:v>
                </c:pt>
                <c:pt idx="555">
                  <c:v>20.024373809199783</c:v>
                </c:pt>
                <c:pt idx="556">
                  <c:v>20.024373809199783</c:v>
                </c:pt>
                <c:pt idx="557">
                  <c:v>20.024373809199783</c:v>
                </c:pt>
                <c:pt idx="558">
                  <c:v>20.017961707267283</c:v>
                </c:pt>
                <c:pt idx="559">
                  <c:v>20.024373809199783</c:v>
                </c:pt>
                <c:pt idx="560">
                  <c:v>20.024373809199783</c:v>
                </c:pt>
                <c:pt idx="561">
                  <c:v>20.017961707267283</c:v>
                </c:pt>
                <c:pt idx="562">
                  <c:v>20.017961707267283</c:v>
                </c:pt>
                <c:pt idx="563">
                  <c:v>20.017961707267283</c:v>
                </c:pt>
                <c:pt idx="564">
                  <c:v>20.017961707267283</c:v>
                </c:pt>
                <c:pt idx="565">
                  <c:v>20.011549605334785</c:v>
                </c:pt>
                <c:pt idx="566">
                  <c:v>20.017961707267283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11549605334785</c:v>
                </c:pt>
                <c:pt idx="572">
                  <c:v>20.002931188758847</c:v>
                </c:pt>
                <c:pt idx="573">
                  <c:v>20.011549605334785</c:v>
                </c:pt>
                <c:pt idx="574">
                  <c:v>20.002931188758847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02931188758847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20.002931188758847</c:v>
                </c:pt>
                <c:pt idx="583">
                  <c:v>20.002931188758847</c:v>
                </c:pt>
                <c:pt idx="584">
                  <c:v>20.002931188758847</c:v>
                </c:pt>
                <c:pt idx="585">
                  <c:v>20.002931188758847</c:v>
                </c:pt>
                <c:pt idx="586">
                  <c:v>20.002931188758847</c:v>
                </c:pt>
                <c:pt idx="587">
                  <c:v>20.011549605334785</c:v>
                </c:pt>
                <c:pt idx="588">
                  <c:v>20.002931188758847</c:v>
                </c:pt>
                <c:pt idx="589">
                  <c:v>19.99651908682635</c:v>
                </c:pt>
                <c:pt idx="590">
                  <c:v>20.002931188758847</c:v>
                </c:pt>
                <c:pt idx="591">
                  <c:v>20.002931188758847</c:v>
                </c:pt>
                <c:pt idx="592">
                  <c:v>20.002931188758847</c:v>
                </c:pt>
                <c:pt idx="593">
                  <c:v>19.99651908682635</c:v>
                </c:pt>
                <c:pt idx="594">
                  <c:v>20.002931188758847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02931188758847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1549605334785</c:v>
                </c:pt>
                <c:pt idx="614">
                  <c:v>20.011549605334785</c:v>
                </c:pt>
                <c:pt idx="615">
                  <c:v>20.017961707267283</c:v>
                </c:pt>
                <c:pt idx="616">
                  <c:v>20.011549605334785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243738091997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30785911132281</c:v>
                </c:pt>
                <c:pt idx="629">
                  <c:v>20.030785911132281</c:v>
                </c:pt>
                <c:pt idx="630">
                  <c:v>20.030785911132281</c:v>
                </c:pt>
                <c:pt idx="631">
                  <c:v>20.030785911132281</c:v>
                </c:pt>
                <c:pt idx="632">
                  <c:v>20.030785911132281</c:v>
                </c:pt>
                <c:pt idx="633">
                  <c:v>20.030785911132281</c:v>
                </c:pt>
                <c:pt idx="634">
                  <c:v>20.030785911132281</c:v>
                </c:pt>
                <c:pt idx="635">
                  <c:v>20.030785911132281</c:v>
                </c:pt>
                <c:pt idx="636">
                  <c:v>20.030785911132281</c:v>
                </c:pt>
                <c:pt idx="637">
                  <c:v>20.030785911132281</c:v>
                </c:pt>
                <c:pt idx="638">
                  <c:v>20.030785911132281</c:v>
                </c:pt>
                <c:pt idx="639">
                  <c:v>20.030785911132281</c:v>
                </c:pt>
                <c:pt idx="640">
                  <c:v>20.030785911132281</c:v>
                </c:pt>
                <c:pt idx="641">
                  <c:v>20.030785911132281</c:v>
                </c:pt>
                <c:pt idx="642">
                  <c:v>20.030785911132281</c:v>
                </c:pt>
                <c:pt idx="643">
                  <c:v>20.030785911132281</c:v>
                </c:pt>
                <c:pt idx="644">
                  <c:v>20.030785911132281</c:v>
                </c:pt>
                <c:pt idx="645">
                  <c:v>20.030785911132281</c:v>
                </c:pt>
                <c:pt idx="646">
                  <c:v>20.030785911132281</c:v>
                </c:pt>
                <c:pt idx="647">
                  <c:v>20.030785911132281</c:v>
                </c:pt>
                <c:pt idx="648">
                  <c:v>20.030785911132281</c:v>
                </c:pt>
                <c:pt idx="649">
                  <c:v>20.030785911132281</c:v>
                </c:pt>
                <c:pt idx="650">
                  <c:v>20.024373809199783</c:v>
                </c:pt>
                <c:pt idx="651">
                  <c:v>20.024373809199783</c:v>
                </c:pt>
                <c:pt idx="652">
                  <c:v>20.024373809199783</c:v>
                </c:pt>
                <c:pt idx="653">
                  <c:v>20.024373809199783</c:v>
                </c:pt>
                <c:pt idx="654">
                  <c:v>20.024373809199783</c:v>
                </c:pt>
                <c:pt idx="655">
                  <c:v>20.024373809199783</c:v>
                </c:pt>
                <c:pt idx="656">
                  <c:v>20.024373809199783</c:v>
                </c:pt>
                <c:pt idx="657">
                  <c:v>20.024373809199783</c:v>
                </c:pt>
                <c:pt idx="658">
                  <c:v>20.024373809199783</c:v>
                </c:pt>
                <c:pt idx="659">
                  <c:v>20.024373809199783</c:v>
                </c:pt>
                <c:pt idx="660">
                  <c:v>20.024373809199783</c:v>
                </c:pt>
                <c:pt idx="661">
                  <c:v>20.024373809199783</c:v>
                </c:pt>
                <c:pt idx="662">
                  <c:v>20.017961707267283</c:v>
                </c:pt>
                <c:pt idx="663">
                  <c:v>20.017961707267283</c:v>
                </c:pt>
                <c:pt idx="664">
                  <c:v>20.017961707267283</c:v>
                </c:pt>
                <c:pt idx="665">
                  <c:v>20.017961707267283</c:v>
                </c:pt>
                <c:pt idx="666">
                  <c:v>20.017961707267283</c:v>
                </c:pt>
                <c:pt idx="667">
                  <c:v>20.017961707267283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11549605334785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11549605334785</c:v>
                </c:pt>
                <c:pt idx="680">
                  <c:v>20.002931188758847</c:v>
                </c:pt>
                <c:pt idx="681">
                  <c:v>20.002931188758847</c:v>
                </c:pt>
                <c:pt idx="682">
                  <c:v>20.002931188758847</c:v>
                </c:pt>
                <c:pt idx="683">
                  <c:v>20.011549605334785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11549605334785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02931188758847</c:v>
                </c:pt>
                <c:pt idx="690">
                  <c:v>20.002931188758847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02931188758847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1549605334785</c:v>
                </c:pt>
                <c:pt idx="713">
                  <c:v>20.0179617072672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24373809199783</c:v>
                </c:pt>
                <c:pt idx="717">
                  <c:v>20.024373809199783</c:v>
                </c:pt>
                <c:pt idx="718">
                  <c:v>20.024373809199783</c:v>
                </c:pt>
                <c:pt idx="719">
                  <c:v>20.024373809199783</c:v>
                </c:pt>
                <c:pt idx="720">
                  <c:v>20.024373809199783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30785911132281</c:v>
                </c:pt>
                <c:pt idx="725">
                  <c:v>20.030785911132281</c:v>
                </c:pt>
                <c:pt idx="726">
                  <c:v>20.030785911132281</c:v>
                </c:pt>
                <c:pt idx="727">
                  <c:v>20.030785911132281</c:v>
                </c:pt>
                <c:pt idx="728">
                  <c:v>20.024373809199783</c:v>
                </c:pt>
                <c:pt idx="729">
                  <c:v>20.011549605334785</c:v>
                </c:pt>
                <c:pt idx="730">
                  <c:v>20.011549605334785</c:v>
                </c:pt>
                <c:pt idx="731">
                  <c:v>20.002931188758847</c:v>
                </c:pt>
                <c:pt idx="732">
                  <c:v>20.002931188758847</c:v>
                </c:pt>
                <c:pt idx="733">
                  <c:v>20.011549605334785</c:v>
                </c:pt>
                <c:pt idx="734">
                  <c:v>20.011549605334785</c:v>
                </c:pt>
                <c:pt idx="735">
                  <c:v>20.017961707267283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17961707267283</c:v>
                </c:pt>
                <c:pt idx="739">
                  <c:v>20.017961707267283</c:v>
                </c:pt>
                <c:pt idx="740">
                  <c:v>20.0179617072672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24373809199783</c:v>
                </c:pt>
                <c:pt idx="746">
                  <c:v>20.024373809199783</c:v>
                </c:pt>
                <c:pt idx="747">
                  <c:v>20.024373809199783</c:v>
                </c:pt>
                <c:pt idx="748">
                  <c:v>20.024373809199783</c:v>
                </c:pt>
                <c:pt idx="749">
                  <c:v>20.024373809199783</c:v>
                </c:pt>
                <c:pt idx="750">
                  <c:v>20.024373809199783</c:v>
                </c:pt>
                <c:pt idx="751">
                  <c:v>20.024373809199783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24373809199783</c:v>
                </c:pt>
                <c:pt idx="755">
                  <c:v>20.024373809199783</c:v>
                </c:pt>
                <c:pt idx="756">
                  <c:v>20.030785911132281</c:v>
                </c:pt>
                <c:pt idx="757">
                  <c:v>20.024373809199783</c:v>
                </c:pt>
                <c:pt idx="758">
                  <c:v>20.024373809199783</c:v>
                </c:pt>
                <c:pt idx="759">
                  <c:v>20.024373809199783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17961707267283</c:v>
                </c:pt>
                <c:pt idx="763">
                  <c:v>20.017961707267283</c:v>
                </c:pt>
                <c:pt idx="764">
                  <c:v>20.017961707267283</c:v>
                </c:pt>
                <c:pt idx="765">
                  <c:v>20.017961707267283</c:v>
                </c:pt>
                <c:pt idx="766">
                  <c:v>20.017961707267283</c:v>
                </c:pt>
                <c:pt idx="767">
                  <c:v>20.0179617072672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1549605334785</c:v>
                </c:pt>
                <c:pt idx="771">
                  <c:v>20.011549605334785</c:v>
                </c:pt>
                <c:pt idx="772">
                  <c:v>20.011549605334785</c:v>
                </c:pt>
                <c:pt idx="773">
                  <c:v>20.011549605334785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11549605334785</c:v>
                </c:pt>
                <c:pt idx="777">
                  <c:v>20.011549605334785</c:v>
                </c:pt>
                <c:pt idx="778">
                  <c:v>20.011549605334785</c:v>
                </c:pt>
                <c:pt idx="779">
                  <c:v>20.011549605334785</c:v>
                </c:pt>
                <c:pt idx="780">
                  <c:v>20.011549605334785</c:v>
                </c:pt>
                <c:pt idx="781">
                  <c:v>20.011549605334785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11549605334785</c:v>
                </c:pt>
                <c:pt idx="786">
                  <c:v>20.011549605334785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11549605334785</c:v>
                </c:pt>
                <c:pt idx="792">
                  <c:v>20.011549605334785</c:v>
                </c:pt>
                <c:pt idx="793">
                  <c:v>20.011549605334785</c:v>
                </c:pt>
                <c:pt idx="794">
                  <c:v>20.011549605334785</c:v>
                </c:pt>
                <c:pt idx="795">
                  <c:v>20.011549605334785</c:v>
                </c:pt>
                <c:pt idx="796">
                  <c:v>20.011549605334785</c:v>
                </c:pt>
                <c:pt idx="797">
                  <c:v>20.002931188758847</c:v>
                </c:pt>
                <c:pt idx="798">
                  <c:v>20.011549605334785</c:v>
                </c:pt>
                <c:pt idx="799">
                  <c:v>20.011549605334785</c:v>
                </c:pt>
                <c:pt idx="800">
                  <c:v>20.01154960533478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11549605334785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7961707267283</c:v>
                </c:pt>
                <c:pt idx="816">
                  <c:v>20.011549605334785</c:v>
                </c:pt>
                <c:pt idx="817">
                  <c:v>20.017961707267283</c:v>
                </c:pt>
                <c:pt idx="818">
                  <c:v>20.011549605334785</c:v>
                </c:pt>
                <c:pt idx="819">
                  <c:v>20.017961707267283</c:v>
                </c:pt>
                <c:pt idx="820">
                  <c:v>20.017961707267283</c:v>
                </c:pt>
                <c:pt idx="821">
                  <c:v>20.017961707267283</c:v>
                </c:pt>
                <c:pt idx="822">
                  <c:v>20.024373809199783</c:v>
                </c:pt>
                <c:pt idx="823">
                  <c:v>20.024373809199783</c:v>
                </c:pt>
                <c:pt idx="824">
                  <c:v>20.024373809199783</c:v>
                </c:pt>
                <c:pt idx="825">
                  <c:v>20.024373809199783</c:v>
                </c:pt>
                <c:pt idx="826">
                  <c:v>20.030785911132281</c:v>
                </c:pt>
                <c:pt idx="827">
                  <c:v>20.030785911132281</c:v>
                </c:pt>
                <c:pt idx="828">
                  <c:v>20.030785911132281</c:v>
                </c:pt>
                <c:pt idx="829">
                  <c:v>20.030785911132281</c:v>
                </c:pt>
                <c:pt idx="830">
                  <c:v>20.030785911132281</c:v>
                </c:pt>
                <c:pt idx="831">
                  <c:v>20.037198013064778</c:v>
                </c:pt>
                <c:pt idx="832">
                  <c:v>20.037198013064778</c:v>
                </c:pt>
                <c:pt idx="833">
                  <c:v>20.037198013064778</c:v>
                </c:pt>
                <c:pt idx="834">
                  <c:v>20.024373809199783</c:v>
                </c:pt>
                <c:pt idx="835">
                  <c:v>20.024373809199783</c:v>
                </c:pt>
                <c:pt idx="836">
                  <c:v>20.017961707267283</c:v>
                </c:pt>
                <c:pt idx="837">
                  <c:v>20.002931188758847</c:v>
                </c:pt>
                <c:pt idx="838">
                  <c:v>20.002931188758847</c:v>
                </c:pt>
                <c:pt idx="839">
                  <c:v>20.011549605334785</c:v>
                </c:pt>
                <c:pt idx="840">
                  <c:v>20.011549605334785</c:v>
                </c:pt>
                <c:pt idx="841">
                  <c:v>20.011549605334785</c:v>
                </c:pt>
                <c:pt idx="842">
                  <c:v>20.017961707267283</c:v>
                </c:pt>
                <c:pt idx="843">
                  <c:v>20.017961707267283</c:v>
                </c:pt>
                <c:pt idx="844">
                  <c:v>20.017961707267283</c:v>
                </c:pt>
                <c:pt idx="845">
                  <c:v>20.017961707267283</c:v>
                </c:pt>
                <c:pt idx="846">
                  <c:v>20.017961707267283</c:v>
                </c:pt>
                <c:pt idx="847">
                  <c:v>20.024373809199783</c:v>
                </c:pt>
                <c:pt idx="848">
                  <c:v>20.024373809199783</c:v>
                </c:pt>
                <c:pt idx="849">
                  <c:v>20.024373809199783</c:v>
                </c:pt>
                <c:pt idx="850">
                  <c:v>20.024373809199783</c:v>
                </c:pt>
                <c:pt idx="851">
                  <c:v>20.030785911132281</c:v>
                </c:pt>
                <c:pt idx="852">
                  <c:v>20.024373809199783</c:v>
                </c:pt>
                <c:pt idx="853">
                  <c:v>20.024373809199783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30785911132281</c:v>
                </c:pt>
                <c:pt idx="858">
                  <c:v>20.030785911132281</c:v>
                </c:pt>
                <c:pt idx="859">
                  <c:v>20.030785911132281</c:v>
                </c:pt>
                <c:pt idx="860">
                  <c:v>20.030785911132281</c:v>
                </c:pt>
                <c:pt idx="861">
                  <c:v>20.030785911132281</c:v>
                </c:pt>
                <c:pt idx="862">
                  <c:v>20.030785911132281</c:v>
                </c:pt>
                <c:pt idx="863">
                  <c:v>20.030785911132281</c:v>
                </c:pt>
                <c:pt idx="864">
                  <c:v>20.030785911132281</c:v>
                </c:pt>
                <c:pt idx="865">
                  <c:v>20.030785911132281</c:v>
                </c:pt>
                <c:pt idx="866">
                  <c:v>20.030785911132281</c:v>
                </c:pt>
                <c:pt idx="867">
                  <c:v>20.030785911132281</c:v>
                </c:pt>
                <c:pt idx="868">
                  <c:v>20.030785911132281</c:v>
                </c:pt>
                <c:pt idx="869">
                  <c:v>20.030785911132281</c:v>
                </c:pt>
                <c:pt idx="870">
                  <c:v>20.030785911132281</c:v>
                </c:pt>
                <c:pt idx="871">
                  <c:v>20.030785911132281</c:v>
                </c:pt>
                <c:pt idx="872">
                  <c:v>20.030785911132281</c:v>
                </c:pt>
                <c:pt idx="873">
                  <c:v>20.030785911132281</c:v>
                </c:pt>
                <c:pt idx="874">
                  <c:v>20.030785911132281</c:v>
                </c:pt>
                <c:pt idx="875">
                  <c:v>20.030785911132281</c:v>
                </c:pt>
                <c:pt idx="876">
                  <c:v>20.030785911132281</c:v>
                </c:pt>
                <c:pt idx="877">
                  <c:v>20.030785911132281</c:v>
                </c:pt>
                <c:pt idx="878">
                  <c:v>20.024373809199783</c:v>
                </c:pt>
                <c:pt idx="879">
                  <c:v>20.024373809199783</c:v>
                </c:pt>
                <c:pt idx="880">
                  <c:v>20.024373809199783</c:v>
                </c:pt>
                <c:pt idx="881">
                  <c:v>20.024373809199783</c:v>
                </c:pt>
                <c:pt idx="882">
                  <c:v>20.024373809199783</c:v>
                </c:pt>
                <c:pt idx="883">
                  <c:v>20.024373809199783</c:v>
                </c:pt>
                <c:pt idx="884">
                  <c:v>20.024373809199783</c:v>
                </c:pt>
                <c:pt idx="885">
                  <c:v>20.024373809199783</c:v>
                </c:pt>
                <c:pt idx="886">
                  <c:v>20.024373809199783</c:v>
                </c:pt>
                <c:pt idx="887">
                  <c:v>20.017961707267283</c:v>
                </c:pt>
                <c:pt idx="888">
                  <c:v>20.017961707267283</c:v>
                </c:pt>
                <c:pt idx="889">
                  <c:v>20.017961707267283</c:v>
                </c:pt>
                <c:pt idx="890">
                  <c:v>20.017961707267283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02931188758847</c:v>
                </c:pt>
                <c:pt idx="895">
                  <c:v>20.011549605334785</c:v>
                </c:pt>
                <c:pt idx="896">
                  <c:v>20.011549605334785</c:v>
                </c:pt>
                <c:pt idx="897">
                  <c:v>20.011549605334785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02931188758847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1549605334785</c:v>
                </c:pt>
                <c:pt idx="918">
                  <c:v>20.011549605334785</c:v>
                </c:pt>
                <c:pt idx="919">
                  <c:v>20.011549605334785</c:v>
                </c:pt>
                <c:pt idx="920">
                  <c:v>20.011549605334785</c:v>
                </c:pt>
                <c:pt idx="921">
                  <c:v>20.011549605334785</c:v>
                </c:pt>
                <c:pt idx="922">
                  <c:v>20.011549605334785</c:v>
                </c:pt>
                <c:pt idx="923">
                  <c:v>20.011549605334785</c:v>
                </c:pt>
                <c:pt idx="924">
                  <c:v>20.011549605334785</c:v>
                </c:pt>
                <c:pt idx="925">
                  <c:v>20.011549605334785</c:v>
                </c:pt>
                <c:pt idx="926">
                  <c:v>20.011549605334785</c:v>
                </c:pt>
                <c:pt idx="927">
                  <c:v>20.011549605334785</c:v>
                </c:pt>
                <c:pt idx="928">
                  <c:v>20.017961707267283</c:v>
                </c:pt>
                <c:pt idx="929">
                  <c:v>20.011549605334785</c:v>
                </c:pt>
                <c:pt idx="930">
                  <c:v>20.011549605334785</c:v>
                </c:pt>
                <c:pt idx="931">
                  <c:v>20.017961707267283</c:v>
                </c:pt>
                <c:pt idx="932">
                  <c:v>20.011549605334785</c:v>
                </c:pt>
                <c:pt idx="933">
                  <c:v>20.017961707267283</c:v>
                </c:pt>
                <c:pt idx="934">
                  <c:v>20.017961707267283</c:v>
                </c:pt>
                <c:pt idx="935">
                  <c:v>20.017961707267283</c:v>
                </c:pt>
                <c:pt idx="936">
                  <c:v>20.017961707267283</c:v>
                </c:pt>
                <c:pt idx="937">
                  <c:v>20.024373809199783</c:v>
                </c:pt>
                <c:pt idx="938">
                  <c:v>20.024373809199783</c:v>
                </c:pt>
                <c:pt idx="939">
                  <c:v>20.024373809199783</c:v>
                </c:pt>
                <c:pt idx="940">
                  <c:v>20.024373809199783</c:v>
                </c:pt>
                <c:pt idx="941">
                  <c:v>20.024373809199783</c:v>
                </c:pt>
                <c:pt idx="942">
                  <c:v>20.024373809199783</c:v>
                </c:pt>
                <c:pt idx="943">
                  <c:v>20.024373809199783</c:v>
                </c:pt>
                <c:pt idx="944">
                  <c:v>20.030785911132281</c:v>
                </c:pt>
                <c:pt idx="945">
                  <c:v>20.030785911132281</c:v>
                </c:pt>
                <c:pt idx="946">
                  <c:v>20.030785911132281</c:v>
                </c:pt>
                <c:pt idx="947">
                  <c:v>20.030785911132281</c:v>
                </c:pt>
                <c:pt idx="948">
                  <c:v>20.030785911132281</c:v>
                </c:pt>
                <c:pt idx="949">
                  <c:v>20.030785911132281</c:v>
                </c:pt>
                <c:pt idx="950">
                  <c:v>20.030785911132281</c:v>
                </c:pt>
                <c:pt idx="951">
                  <c:v>20.030785911132281</c:v>
                </c:pt>
                <c:pt idx="952">
                  <c:v>20.030785911132281</c:v>
                </c:pt>
                <c:pt idx="953">
                  <c:v>20.030785911132281</c:v>
                </c:pt>
                <c:pt idx="954">
                  <c:v>20.030785911132281</c:v>
                </c:pt>
                <c:pt idx="955">
                  <c:v>20.030785911132281</c:v>
                </c:pt>
                <c:pt idx="956">
                  <c:v>20.030785911132281</c:v>
                </c:pt>
                <c:pt idx="957">
                  <c:v>20.037198013064778</c:v>
                </c:pt>
                <c:pt idx="958">
                  <c:v>20.030785911132281</c:v>
                </c:pt>
                <c:pt idx="959">
                  <c:v>20.030785911132281</c:v>
                </c:pt>
                <c:pt idx="960">
                  <c:v>20.030785911132281</c:v>
                </c:pt>
                <c:pt idx="961">
                  <c:v>20.030785911132281</c:v>
                </c:pt>
                <c:pt idx="962">
                  <c:v>20.030785911132281</c:v>
                </c:pt>
                <c:pt idx="963">
                  <c:v>20.030785911132281</c:v>
                </c:pt>
                <c:pt idx="964">
                  <c:v>20.030785911132281</c:v>
                </c:pt>
                <c:pt idx="965">
                  <c:v>20.030785911132281</c:v>
                </c:pt>
                <c:pt idx="966">
                  <c:v>20.030785911132281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24373809199783</c:v>
                </c:pt>
                <c:pt idx="970">
                  <c:v>20.024373809199783</c:v>
                </c:pt>
                <c:pt idx="971">
                  <c:v>20.024373809199783</c:v>
                </c:pt>
                <c:pt idx="972">
                  <c:v>20.0243738091997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7961707267283</c:v>
                </c:pt>
                <c:pt idx="978">
                  <c:v>20.011549605334785</c:v>
                </c:pt>
                <c:pt idx="979">
                  <c:v>20.017961707267283</c:v>
                </c:pt>
                <c:pt idx="980">
                  <c:v>20.017961707267283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19.990106984893846</c:v>
                </c:pt>
                <c:pt idx="985">
                  <c:v>19.990106984893846</c:v>
                </c:pt>
                <c:pt idx="986">
                  <c:v>19.990106984893846</c:v>
                </c:pt>
                <c:pt idx="987">
                  <c:v>19.990106984893846</c:v>
                </c:pt>
                <c:pt idx="988">
                  <c:v>19.990106984893846</c:v>
                </c:pt>
                <c:pt idx="989">
                  <c:v>19.990106984893846</c:v>
                </c:pt>
                <c:pt idx="990">
                  <c:v>19.990106984893846</c:v>
                </c:pt>
                <c:pt idx="991">
                  <c:v>19.990106984893846</c:v>
                </c:pt>
                <c:pt idx="992">
                  <c:v>19.990106984893846</c:v>
                </c:pt>
                <c:pt idx="993">
                  <c:v>19.990106984893846</c:v>
                </c:pt>
                <c:pt idx="994">
                  <c:v>19.990106984893846</c:v>
                </c:pt>
                <c:pt idx="995">
                  <c:v>19.990106984893846</c:v>
                </c:pt>
                <c:pt idx="996">
                  <c:v>19.990106984893846</c:v>
                </c:pt>
                <c:pt idx="997">
                  <c:v>19.990106984893846</c:v>
                </c:pt>
                <c:pt idx="998">
                  <c:v>19.990106984893846</c:v>
                </c:pt>
                <c:pt idx="999">
                  <c:v>19.990106984893846</c:v>
                </c:pt>
                <c:pt idx="1000">
                  <c:v>19.990106984893846</c:v>
                </c:pt>
                <c:pt idx="1001">
                  <c:v>19.990106984893846</c:v>
                </c:pt>
                <c:pt idx="1002">
                  <c:v>19.990106984893846</c:v>
                </c:pt>
                <c:pt idx="1003">
                  <c:v>19.990106984893846</c:v>
                </c:pt>
                <c:pt idx="1004">
                  <c:v>19.99651908682635</c:v>
                </c:pt>
                <c:pt idx="1005">
                  <c:v>19.990106984893846</c:v>
                </c:pt>
                <c:pt idx="1006">
                  <c:v>19.990106984893846</c:v>
                </c:pt>
                <c:pt idx="1007">
                  <c:v>19.990106984893846</c:v>
                </c:pt>
                <c:pt idx="1008">
                  <c:v>19.990106984893846</c:v>
                </c:pt>
                <c:pt idx="1009">
                  <c:v>19.990106984893846</c:v>
                </c:pt>
                <c:pt idx="1010">
                  <c:v>19.990106984893846</c:v>
                </c:pt>
                <c:pt idx="1011">
                  <c:v>19.990106984893846</c:v>
                </c:pt>
                <c:pt idx="1012">
                  <c:v>19.99651908682635</c:v>
                </c:pt>
                <c:pt idx="1013">
                  <c:v>19.99651908682635</c:v>
                </c:pt>
                <c:pt idx="1014">
                  <c:v>19.99651908682635</c:v>
                </c:pt>
                <c:pt idx="1015">
                  <c:v>19.990106984893846</c:v>
                </c:pt>
                <c:pt idx="1016">
                  <c:v>19.990106984893846</c:v>
                </c:pt>
                <c:pt idx="1017">
                  <c:v>19.99651908682635</c:v>
                </c:pt>
                <c:pt idx="1018">
                  <c:v>19.99651908682635</c:v>
                </c:pt>
                <c:pt idx="1019">
                  <c:v>19.99651908682635</c:v>
                </c:pt>
                <c:pt idx="1020">
                  <c:v>19.99651908682635</c:v>
                </c:pt>
                <c:pt idx="1021">
                  <c:v>20.002931188758847</c:v>
                </c:pt>
                <c:pt idx="1022">
                  <c:v>20.002931188758847</c:v>
                </c:pt>
                <c:pt idx="1023">
                  <c:v>20.002931188758847</c:v>
                </c:pt>
                <c:pt idx="1024">
                  <c:v>20.002931188758847</c:v>
                </c:pt>
                <c:pt idx="1025">
                  <c:v>20.002931188758847</c:v>
                </c:pt>
                <c:pt idx="1026">
                  <c:v>20.002931188758847</c:v>
                </c:pt>
                <c:pt idx="1027">
                  <c:v>20.002931188758847</c:v>
                </c:pt>
                <c:pt idx="1028">
                  <c:v>20.011549605334785</c:v>
                </c:pt>
                <c:pt idx="1029">
                  <c:v>20.011549605334785</c:v>
                </c:pt>
                <c:pt idx="1030">
                  <c:v>20.011549605334785</c:v>
                </c:pt>
                <c:pt idx="1031">
                  <c:v>20.011549605334785</c:v>
                </c:pt>
                <c:pt idx="1032">
                  <c:v>20.017961707267283</c:v>
                </c:pt>
                <c:pt idx="1033">
                  <c:v>20.017961707267283</c:v>
                </c:pt>
                <c:pt idx="1034">
                  <c:v>20.011549605334785</c:v>
                </c:pt>
                <c:pt idx="1035">
                  <c:v>20.017961707267283</c:v>
                </c:pt>
                <c:pt idx="1036">
                  <c:v>20.017961707267283</c:v>
                </c:pt>
                <c:pt idx="1037">
                  <c:v>20.011549605334785</c:v>
                </c:pt>
                <c:pt idx="1038">
                  <c:v>20.011549605334785</c:v>
                </c:pt>
                <c:pt idx="1039">
                  <c:v>20.017961707267283</c:v>
                </c:pt>
                <c:pt idx="1040">
                  <c:v>20.017961707267283</c:v>
                </c:pt>
                <c:pt idx="1041">
                  <c:v>20.011549605334785</c:v>
                </c:pt>
                <c:pt idx="1042">
                  <c:v>20.017961707267283</c:v>
                </c:pt>
                <c:pt idx="1043">
                  <c:v>20.011549605334785</c:v>
                </c:pt>
                <c:pt idx="1044">
                  <c:v>20.011549605334785</c:v>
                </c:pt>
                <c:pt idx="1045">
                  <c:v>20.011549605334785</c:v>
                </c:pt>
                <c:pt idx="1046">
                  <c:v>20.011549605334785</c:v>
                </c:pt>
                <c:pt idx="1047">
                  <c:v>20.017961707267283</c:v>
                </c:pt>
                <c:pt idx="1048">
                  <c:v>20.017961707267283</c:v>
                </c:pt>
                <c:pt idx="1049">
                  <c:v>20.011549605334785</c:v>
                </c:pt>
                <c:pt idx="1050">
                  <c:v>20.017961707267283</c:v>
                </c:pt>
                <c:pt idx="1051">
                  <c:v>20.011549605334785</c:v>
                </c:pt>
                <c:pt idx="1052">
                  <c:v>20.011549605334785</c:v>
                </c:pt>
                <c:pt idx="1053">
                  <c:v>20.011549605334785</c:v>
                </c:pt>
                <c:pt idx="1054">
                  <c:v>20.017961707267283</c:v>
                </c:pt>
                <c:pt idx="1055">
                  <c:v>20.011549605334785</c:v>
                </c:pt>
                <c:pt idx="1056">
                  <c:v>20.011549605334785</c:v>
                </c:pt>
                <c:pt idx="1057">
                  <c:v>20.011549605334785</c:v>
                </c:pt>
                <c:pt idx="1058">
                  <c:v>20.011549605334785</c:v>
                </c:pt>
                <c:pt idx="1059">
                  <c:v>20.011549605334785</c:v>
                </c:pt>
                <c:pt idx="1060">
                  <c:v>20.011549605334785</c:v>
                </c:pt>
                <c:pt idx="1061">
                  <c:v>20.011549605334785</c:v>
                </c:pt>
                <c:pt idx="1062">
                  <c:v>20.002931188758847</c:v>
                </c:pt>
                <c:pt idx="1063">
                  <c:v>20.011549605334785</c:v>
                </c:pt>
                <c:pt idx="1064">
                  <c:v>20.011549605334785</c:v>
                </c:pt>
                <c:pt idx="1065">
                  <c:v>20.011549605334785</c:v>
                </c:pt>
                <c:pt idx="1066">
                  <c:v>20.011549605334785</c:v>
                </c:pt>
                <c:pt idx="1067">
                  <c:v>20.002931188758847</c:v>
                </c:pt>
                <c:pt idx="1068">
                  <c:v>20.002931188758847</c:v>
                </c:pt>
                <c:pt idx="1069">
                  <c:v>20.011549605334785</c:v>
                </c:pt>
                <c:pt idx="1070">
                  <c:v>20.002931188758847</c:v>
                </c:pt>
                <c:pt idx="1071">
                  <c:v>20.002931188758847</c:v>
                </c:pt>
                <c:pt idx="1072">
                  <c:v>20.002931188758847</c:v>
                </c:pt>
                <c:pt idx="1073">
                  <c:v>19.99651908682635</c:v>
                </c:pt>
                <c:pt idx="1074">
                  <c:v>19.99651908682635</c:v>
                </c:pt>
                <c:pt idx="1075">
                  <c:v>19.99651908682635</c:v>
                </c:pt>
                <c:pt idx="1076">
                  <c:v>19.99651908682635</c:v>
                </c:pt>
                <c:pt idx="1077">
                  <c:v>19.99651908682635</c:v>
                </c:pt>
                <c:pt idx="1078">
                  <c:v>19.99651908682635</c:v>
                </c:pt>
                <c:pt idx="1079">
                  <c:v>19.99651908682635</c:v>
                </c:pt>
                <c:pt idx="1080">
                  <c:v>19.990106984893846</c:v>
                </c:pt>
                <c:pt idx="1081">
                  <c:v>19.99651908682635</c:v>
                </c:pt>
                <c:pt idx="1082">
                  <c:v>19.99651908682635</c:v>
                </c:pt>
                <c:pt idx="1083">
                  <c:v>19.99651908682635</c:v>
                </c:pt>
                <c:pt idx="1084">
                  <c:v>19.99651908682635</c:v>
                </c:pt>
                <c:pt idx="1085">
                  <c:v>19.990106984893846</c:v>
                </c:pt>
                <c:pt idx="1086">
                  <c:v>19.990106984893846</c:v>
                </c:pt>
                <c:pt idx="1087">
                  <c:v>19.990106984893846</c:v>
                </c:pt>
                <c:pt idx="1088">
                  <c:v>19.990106984893846</c:v>
                </c:pt>
                <c:pt idx="1089">
                  <c:v>19.990106984893846</c:v>
                </c:pt>
                <c:pt idx="1090">
                  <c:v>19.990106984893846</c:v>
                </c:pt>
                <c:pt idx="1091">
                  <c:v>19.990106984893846</c:v>
                </c:pt>
                <c:pt idx="1092">
                  <c:v>19.990106984893846</c:v>
                </c:pt>
                <c:pt idx="1093">
                  <c:v>19.990106984893846</c:v>
                </c:pt>
                <c:pt idx="1094">
                  <c:v>19.99651908682635</c:v>
                </c:pt>
                <c:pt idx="1095">
                  <c:v>19.990106984893846</c:v>
                </c:pt>
                <c:pt idx="1096">
                  <c:v>19.99651908682635</c:v>
                </c:pt>
                <c:pt idx="1097">
                  <c:v>19.990106984893846</c:v>
                </c:pt>
                <c:pt idx="1098">
                  <c:v>19.99651908682635</c:v>
                </c:pt>
                <c:pt idx="1099">
                  <c:v>19.990106984893846</c:v>
                </c:pt>
                <c:pt idx="1100">
                  <c:v>19.99651908682635</c:v>
                </c:pt>
                <c:pt idx="1101">
                  <c:v>19.99651908682635</c:v>
                </c:pt>
                <c:pt idx="1102">
                  <c:v>19.99651908682635</c:v>
                </c:pt>
                <c:pt idx="1103">
                  <c:v>19.99651908682635</c:v>
                </c:pt>
                <c:pt idx="1104">
                  <c:v>19.99651908682635</c:v>
                </c:pt>
                <c:pt idx="1105">
                  <c:v>19.990106984893846</c:v>
                </c:pt>
                <c:pt idx="1106">
                  <c:v>19.99651908682635</c:v>
                </c:pt>
                <c:pt idx="1107">
                  <c:v>19.99651908682635</c:v>
                </c:pt>
                <c:pt idx="1108">
                  <c:v>19.99651908682635</c:v>
                </c:pt>
                <c:pt idx="1109">
                  <c:v>19.99651908682635</c:v>
                </c:pt>
                <c:pt idx="1110">
                  <c:v>19.99651908682635</c:v>
                </c:pt>
                <c:pt idx="1111">
                  <c:v>19.99651908682635</c:v>
                </c:pt>
                <c:pt idx="1112">
                  <c:v>19.99651908682635</c:v>
                </c:pt>
                <c:pt idx="1113">
                  <c:v>19.99651908682635</c:v>
                </c:pt>
                <c:pt idx="1114">
                  <c:v>19.99651908682635</c:v>
                </c:pt>
                <c:pt idx="1115">
                  <c:v>19.99651908682635</c:v>
                </c:pt>
                <c:pt idx="1116">
                  <c:v>19.99651908682635</c:v>
                </c:pt>
                <c:pt idx="1117">
                  <c:v>19.99651908682635</c:v>
                </c:pt>
                <c:pt idx="1118">
                  <c:v>19.99651908682635</c:v>
                </c:pt>
                <c:pt idx="1119">
                  <c:v>19.99651908682635</c:v>
                </c:pt>
                <c:pt idx="1120">
                  <c:v>19.99651908682635</c:v>
                </c:pt>
                <c:pt idx="1121">
                  <c:v>20.002931188758847</c:v>
                </c:pt>
                <c:pt idx="1122">
                  <c:v>20.002931188758847</c:v>
                </c:pt>
                <c:pt idx="1123">
                  <c:v>20.002931188758847</c:v>
                </c:pt>
                <c:pt idx="1124">
                  <c:v>20.002931188758847</c:v>
                </c:pt>
                <c:pt idx="1125">
                  <c:v>20.011549605334785</c:v>
                </c:pt>
                <c:pt idx="1126">
                  <c:v>20.002931188758847</c:v>
                </c:pt>
                <c:pt idx="1127">
                  <c:v>20.011549605334785</c:v>
                </c:pt>
                <c:pt idx="1128">
                  <c:v>20.017961707267283</c:v>
                </c:pt>
                <c:pt idx="1129">
                  <c:v>20.017961707267283</c:v>
                </c:pt>
                <c:pt idx="1130">
                  <c:v>20.017961707267283</c:v>
                </c:pt>
                <c:pt idx="1131">
                  <c:v>20.017961707267283</c:v>
                </c:pt>
                <c:pt idx="1132">
                  <c:v>20.017961707267283</c:v>
                </c:pt>
                <c:pt idx="1133">
                  <c:v>20.017961707267283</c:v>
                </c:pt>
                <c:pt idx="1134">
                  <c:v>20.017961707267283</c:v>
                </c:pt>
                <c:pt idx="1135">
                  <c:v>20.017961707267283</c:v>
                </c:pt>
                <c:pt idx="1136">
                  <c:v>20.002931188758847</c:v>
                </c:pt>
                <c:pt idx="1137">
                  <c:v>20.002931188758847</c:v>
                </c:pt>
                <c:pt idx="1138">
                  <c:v>19.99651908682635</c:v>
                </c:pt>
                <c:pt idx="1139">
                  <c:v>19.990106984893846</c:v>
                </c:pt>
                <c:pt idx="1140">
                  <c:v>19.990106984893846</c:v>
                </c:pt>
                <c:pt idx="1141">
                  <c:v>19.990106984893846</c:v>
                </c:pt>
                <c:pt idx="1142">
                  <c:v>19.99651908682635</c:v>
                </c:pt>
                <c:pt idx="1143">
                  <c:v>19.99651908682635</c:v>
                </c:pt>
                <c:pt idx="1144">
                  <c:v>20.002931188758847</c:v>
                </c:pt>
                <c:pt idx="1145">
                  <c:v>19.99651908682635</c:v>
                </c:pt>
                <c:pt idx="1146">
                  <c:v>19.99651908682635</c:v>
                </c:pt>
                <c:pt idx="1147">
                  <c:v>20.002931188758847</c:v>
                </c:pt>
                <c:pt idx="1148">
                  <c:v>20.002931188758847</c:v>
                </c:pt>
                <c:pt idx="1149">
                  <c:v>20.002931188758847</c:v>
                </c:pt>
                <c:pt idx="1150">
                  <c:v>20.002931188758847</c:v>
                </c:pt>
                <c:pt idx="1151">
                  <c:v>20.011549605334785</c:v>
                </c:pt>
                <c:pt idx="1152">
                  <c:v>20.011549605334785</c:v>
                </c:pt>
                <c:pt idx="1153">
                  <c:v>20.011549605334785</c:v>
                </c:pt>
                <c:pt idx="1154">
                  <c:v>20.011549605334785</c:v>
                </c:pt>
                <c:pt idx="1155">
                  <c:v>20.011549605334785</c:v>
                </c:pt>
                <c:pt idx="1156">
                  <c:v>20.017961707267283</c:v>
                </c:pt>
                <c:pt idx="1157">
                  <c:v>20.011549605334785</c:v>
                </c:pt>
                <c:pt idx="1158">
                  <c:v>20.011549605334785</c:v>
                </c:pt>
                <c:pt idx="1159">
                  <c:v>20.011549605334785</c:v>
                </c:pt>
                <c:pt idx="1160">
                  <c:v>20.011549605334785</c:v>
                </c:pt>
                <c:pt idx="1161">
                  <c:v>20.011549605334785</c:v>
                </c:pt>
                <c:pt idx="1162">
                  <c:v>20.017961707267283</c:v>
                </c:pt>
                <c:pt idx="1163">
                  <c:v>20.011549605334785</c:v>
                </c:pt>
                <c:pt idx="1164">
                  <c:v>20.017961707267283</c:v>
                </c:pt>
                <c:pt idx="1165">
                  <c:v>20.017961707267283</c:v>
                </c:pt>
                <c:pt idx="1166">
                  <c:v>20.017961707267283</c:v>
                </c:pt>
                <c:pt idx="1167">
                  <c:v>20.017961707267283</c:v>
                </c:pt>
                <c:pt idx="1168">
                  <c:v>20.017961707267283</c:v>
                </c:pt>
                <c:pt idx="1169">
                  <c:v>20.017961707267283</c:v>
                </c:pt>
                <c:pt idx="1170">
                  <c:v>20.017961707267283</c:v>
                </c:pt>
                <c:pt idx="1171">
                  <c:v>20.017961707267283</c:v>
                </c:pt>
                <c:pt idx="1172">
                  <c:v>20.017961707267283</c:v>
                </c:pt>
                <c:pt idx="1173">
                  <c:v>20.017961707267283</c:v>
                </c:pt>
                <c:pt idx="1174">
                  <c:v>20.011549605334785</c:v>
                </c:pt>
                <c:pt idx="1175">
                  <c:v>20.011549605334785</c:v>
                </c:pt>
                <c:pt idx="1176">
                  <c:v>20.011549605334785</c:v>
                </c:pt>
                <c:pt idx="1177">
                  <c:v>20.011549605334785</c:v>
                </c:pt>
                <c:pt idx="1178">
                  <c:v>20.011549605334785</c:v>
                </c:pt>
                <c:pt idx="1179">
                  <c:v>20.011549605334785</c:v>
                </c:pt>
                <c:pt idx="1180">
                  <c:v>20.002931188758847</c:v>
                </c:pt>
                <c:pt idx="1181">
                  <c:v>20.002931188758847</c:v>
                </c:pt>
                <c:pt idx="1182">
                  <c:v>20.002931188758847</c:v>
                </c:pt>
                <c:pt idx="1183">
                  <c:v>20.002931188758847</c:v>
                </c:pt>
                <c:pt idx="1184">
                  <c:v>20.002931188758847</c:v>
                </c:pt>
                <c:pt idx="1185">
                  <c:v>20.002931188758847</c:v>
                </c:pt>
                <c:pt idx="1186">
                  <c:v>19.99651908682635</c:v>
                </c:pt>
                <c:pt idx="1187">
                  <c:v>20.002931188758847</c:v>
                </c:pt>
                <c:pt idx="1188">
                  <c:v>20.002931188758847</c:v>
                </c:pt>
                <c:pt idx="1189">
                  <c:v>20.002931188758847</c:v>
                </c:pt>
                <c:pt idx="1190">
                  <c:v>20.002931188758847</c:v>
                </c:pt>
                <c:pt idx="1191">
                  <c:v>20.002931188758847</c:v>
                </c:pt>
                <c:pt idx="1192">
                  <c:v>20.002931188758847</c:v>
                </c:pt>
                <c:pt idx="1193">
                  <c:v>20.002931188758847</c:v>
                </c:pt>
                <c:pt idx="1194">
                  <c:v>20.002931188758847</c:v>
                </c:pt>
                <c:pt idx="1195">
                  <c:v>19.99651908682635</c:v>
                </c:pt>
                <c:pt idx="1196">
                  <c:v>20.002931188758847</c:v>
                </c:pt>
                <c:pt idx="1197">
                  <c:v>20.002931188758847</c:v>
                </c:pt>
                <c:pt idx="1198">
                  <c:v>20.002931188758847</c:v>
                </c:pt>
                <c:pt idx="1199">
                  <c:v>19.99651908682635</c:v>
                </c:pt>
                <c:pt idx="1200">
                  <c:v>19.99651908682635</c:v>
                </c:pt>
                <c:pt idx="1201">
                  <c:v>19.99651908682635</c:v>
                </c:pt>
                <c:pt idx="1202">
                  <c:v>19.99651908682635</c:v>
                </c:pt>
                <c:pt idx="1203">
                  <c:v>20.002931188758847</c:v>
                </c:pt>
                <c:pt idx="1204">
                  <c:v>20.002931188758847</c:v>
                </c:pt>
                <c:pt idx="1205">
                  <c:v>20.002931188758847</c:v>
                </c:pt>
                <c:pt idx="1206">
                  <c:v>20.002931188758847</c:v>
                </c:pt>
                <c:pt idx="1207">
                  <c:v>20.002931188758847</c:v>
                </c:pt>
                <c:pt idx="1208">
                  <c:v>20.002931188758847</c:v>
                </c:pt>
                <c:pt idx="1209">
                  <c:v>20.002931188758847</c:v>
                </c:pt>
                <c:pt idx="1210">
                  <c:v>20.002931188758847</c:v>
                </c:pt>
                <c:pt idx="1211">
                  <c:v>20.002931188758847</c:v>
                </c:pt>
                <c:pt idx="1212">
                  <c:v>20.002931188758847</c:v>
                </c:pt>
                <c:pt idx="1213">
                  <c:v>20.002931188758847</c:v>
                </c:pt>
                <c:pt idx="1214">
                  <c:v>20.002931188758847</c:v>
                </c:pt>
                <c:pt idx="1215">
                  <c:v>20.002931188758847</c:v>
                </c:pt>
                <c:pt idx="1216">
                  <c:v>20.002931188758847</c:v>
                </c:pt>
                <c:pt idx="1217">
                  <c:v>20.002931188758847</c:v>
                </c:pt>
                <c:pt idx="1218">
                  <c:v>20.002931188758847</c:v>
                </c:pt>
                <c:pt idx="1219">
                  <c:v>20.002931188758847</c:v>
                </c:pt>
                <c:pt idx="1220">
                  <c:v>20.002931188758847</c:v>
                </c:pt>
                <c:pt idx="1221">
                  <c:v>20.002931188758847</c:v>
                </c:pt>
                <c:pt idx="1222">
                  <c:v>20.002931188758847</c:v>
                </c:pt>
                <c:pt idx="1223">
                  <c:v>20.011549605334785</c:v>
                </c:pt>
                <c:pt idx="1224">
                  <c:v>20.002931188758847</c:v>
                </c:pt>
                <c:pt idx="1225">
                  <c:v>20.011549605334785</c:v>
                </c:pt>
                <c:pt idx="1226">
                  <c:v>20.011549605334785</c:v>
                </c:pt>
                <c:pt idx="1227">
                  <c:v>20.011549605334785</c:v>
                </c:pt>
                <c:pt idx="1228">
                  <c:v>20.011549605334785</c:v>
                </c:pt>
                <c:pt idx="1229">
                  <c:v>20.017961707267283</c:v>
                </c:pt>
                <c:pt idx="1230">
                  <c:v>20.017961707267283</c:v>
                </c:pt>
                <c:pt idx="1231">
                  <c:v>20.017961707267283</c:v>
                </c:pt>
                <c:pt idx="1232">
                  <c:v>20.017961707267283</c:v>
                </c:pt>
                <c:pt idx="1233">
                  <c:v>20.024373809199783</c:v>
                </c:pt>
                <c:pt idx="1234">
                  <c:v>20.024373809199783</c:v>
                </c:pt>
                <c:pt idx="1235">
                  <c:v>20.024373809199783</c:v>
                </c:pt>
                <c:pt idx="1236">
                  <c:v>20.024373809199783</c:v>
                </c:pt>
                <c:pt idx="1237">
                  <c:v>20.024373809199783</c:v>
                </c:pt>
                <c:pt idx="1238">
                  <c:v>20.024373809199783</c:v>
                </c:pt>
                <c:pt idx="1239">
                  <c:v>20.024373809199783</c:v>
                </c:pt>
                <c:pt idx="1240">
                  <c:v>20.011549605334785</c:v>
                </c:pt>
                <c:pt idx="1241">
                  <c:v>20.002931188758847</c:v>
                </c:pt>
                <c:pt idx="1242">
                  <c:v>20.002931188758847</c:v>
                </c:pt>
                <c:pt idx="1243">
                  <c:v>19.99651908682635</c:v>
                </c:pt>
                <c:pt idx="1244">
                  <c:v>19.99651908682635</c:v>
                </c:pt>
                <c:pt idx="1245">
                  <c:v>20.002931188758847</c:v>
                </c:pt>
                <c:pt idx="1246">
                  <c:v>20.002931188758847</c:v>
                </c:pt>
                <c:pt idx="1247">
                  <c:v>20.011549605334785</c:v>
                </c:pt>
                <c:pt idx="1248">
                  <c:v>20.011549605334785</c:v>
                </c:pt>
                <c:pt idx="1249">
                  <c:v>20.011549605334785</c:v>
                </c:pt>
                <c:pt idx="1250">
                  <c:v>20.011549605334785</c:v>
                </c:pt>
                <c:pt idx="1251">
                  <c:v>20.017961707267283</c:v>
                </c:pt>
                <c:pt idx="1252">
                  <c:v>20.017961707267283</c:v>
                </c:pt>
                <c:pt idx="1253">
                  <c:v>20.017961707267283</c:v>
                </c:pt>
                <c:pt idx="1254">
                  <c:v>20.017961707267283</c:v>
                </c:pt>
                <c:pt idx="1255">
                  <c:v>20.024373809199783</c:v>
                </c:pt>
                <c:pt idx="1256">
                  <c:v>20.024373809199783</c:v>
                </c:pt>
                <c:pt idx="1257">
                  <c:v>20.024373809199783</c:v>
                </c:pt>
                <c:pt idx="1258">
                  <c:v>20.030785911132281</c:v>
                </c:pt>
                <c:pt idx="1259">
                  <c:v>20.024373809199783</c:v>
                </c:pt>
                <c:pt idx="1260">
                  <c:v>20.024373809199783</c:v>
                </c:pt>
                <c:pt idx="1261">
                  <c:v>20.024373809199783</c:v>
                </c:pt>
                <c:pt idx="1262">
                  <c:v>20.024373809199783</c:v>
                </c:pt>
                <c:pt idx="1263">
                  <c:v>20.024373809199783</c:v>
                </c:pt>
                <c:pt idx="1264">
                  <c:v>20.024373809199783</c:v>
                </c:pt>
                <c:pt idx="1265">
                  <c:v>20.024373809199783</c:v>
                </c:pt>
                <c:pt idx="1266">
                  <c:v>20.030785911132281</c:v>
                </c:pt>
                <c:pt idx="1267">
                  <c:v>20.024373809199783</c:v>
                </c:pt>
                <c:pt idx="1268">
                  <c:v>20.024373809199783</c:v>
                </c:pt>
                <c:pt idx="1269">
                  <c:v>20.024373809199783</c:v>
                </c:pt>
                <c:pt idx="1270">
                  <c:v>20.030785911132281</c:v>
                </c:pt>
                <c:pt idx="1271">
                  <c:v>20.024373809199783</c:v>
                </c:pt>
                <c:pt idx="1272">
                  <c:v>20.024373809199783</c:v>
                </c:pt>
                <c:pt idx="1273">
                  <c:v>20.024373809199783</c:v>
                </c:pt>
                <c:pt idx="1274">
                  <c:v>20.024373809199783</c:v>
                </c:pt>
                <c:pt idx="1275">
                  <c:v>20.024373809199783</c:v>
                </c:pt>
                <c:pt idx="1276">
                  <c:v>20.024373809199783</c:v>
                </c:pt>
                <c:pt idx="1277">
                  <c:v>20.024373809199783</c:v>
                </c:pt>
                <c:pt idx="1278">
                  <c:v>20.024373809199783</c:v>
                </c:pt>
                <c:pt idx="1279">
                  <c:v>20.024373809199783</c:v>
                </c:pt>
                <c:pt idx="1280">
                  <c:v>20.024373809199783</c:v>
                </c:pt>
                <c:pt idx="1281">
                  <c:v>20.024373809199783</c:v>
                </c:pt>
                <c:pt idx="1282">
                  <c:v>20.024373809199783</c:v>
                </c:pt>
                <c:pt idx="1283">
                  <c:v>20.024373809199783</c:v>
                </c:pt>
                <c:pt idx="1284">
                  <c:v>20.024373809199783</c:v>
                </c:pt>
                <c:pt idx="1285">
                  <c:v>20.024373809199783</c:v>
                </c:pt>
                <c:pt idx="1286">
                  <c:v>20.024373809199783</c:v>
                </c:pt>
                <c:pt idx="1287">
                  <c:v>20.017961707267283</c:v>
                </c:pt>
                <c:pt idx="1288">
                  <c:v>20.024373809199783</c:v>
                </c:pt>
                <c:pt idx="1289">
                  <c:v>20.017961707267283</c:v>
                </c:pt>
                <c:pt idx="1290">
                  <c:v>20.017961707267283</c:v>
                </c:pt>
                <c:pt idx="1291">
                  <c:v>20.017961707267283</c:v>
                </c:pt>
                <c:pt idx="1292">
                  <c:v>20.017961707267283</c:v>
                </c:pt>
                <c:pt idx="1293">
                  <c:v>20.017961707267283</c:v>
                </c:pt>
                <c:pt idx="1294">
                  <c:v>20.017961707267283</c:v>
                </c:pt>
                <c:pt idx="1295">
                  <c:v>20.017961707267283</c:v>
                </c:pt>
                <c:pt idx="1296">
                  <c:v>20.017961707267283</c:v>
                </c:pt>
                <c:pt idx="1297">
                  <c:v>20.017961707267283</c:v>
                </c:pt>
                <c:pt idx="1298">
                  <c:v>20.011549605334785</c:v>
                </c:pt>
                <c:pt idx="1299">
                  <c:v>20.011549605334785</c:v>
                </c:pt>
                <c:pt idx="1300">
                  <c:v>20.011549605334785</c:v>
                </c:pt>
                <c:pt idx="1301">
                  <c:v>20.011549605334785</c:v>
                </c:pt>
                <c:pt idx="1302">
                  <c:v>20.011549605334785</c:v>
                </c:pt>
                <c:pt idx="1303">
                  <c:v>20.002931188758847</c:v>
                </c:pt>
                <c:pt idx="1304">
                  <c:v>20.002931188758847</c:v>
                </c:pt>
                <c:pt idx="1305">
                  <c:v>19.99651908682635</c:v>
                </c:pt>
                <c:pt idx="1306">
                  <c:v>19.99651908682635</c:v>
                </c:pt>
                <c:pt idx="1307">
                  <c:v>20.002931188758847</c:v>
                </c:pt>
                <c:pt idx="1308">
                  <c:v>20.002931188758847</c:v>
                </c:pt>
                <c:pt idx="1309">
                  <c:v>20.002931188758847</c:v>
                </c:pt>
                <c:pt idx="1310">
                  <c:v>20.002931188758847</c:v>
                </c:pt>
                <c:pt idx="1311">
                  <c:v>20.002931188758847</c:v>
                </c:pt>
                <c:pt idx="1312">
                  <c:v>20.002931188758847</c:v>
                </c:pt>
                <c:pt idx="1313">
                  <c:v>20.002931188758847</c:v>
                </c:pt>
                <c:pt idx="1314">
                  <c:v>20.002931188758847</c:v>
                </c:pt>
                <c:pt idx="1315">
                  <c:v>20.002931188758847</c:v>
                </c:pt>
                <c:pt idx="1316">
                  <c:v>20.002931188758847</c:v>
                </c:pt>
                <c:pt idx="1317">
                  <c:v>20.002931188758847</c:v>
                </c:pt>
                <c:pt idx="1318">
                  <c:v>20.002931188758847</c:v>
                </c:pt>
                <c:pt idx="1319">
                  <c:v>20.002931188758847</c:v>
                </c:pt>
                <c:pt idx="1320">
                  <c:v>20.002931188758847</c:v>
                </c:pt>
                <c:pt idx="1321">
                  <c:v>20.002931188758847</c:v>
                </c:pt>
                <c:pt idx="1322">
                  <c:v>20.002931188758847</c:v>
                </c:pt>
                <c:pt idx="1323">
                  <c:v>20.002931188758847</c:v>
                </c:pt>
                <c:pt idx="1324">
                  <c:v>20.002931188758847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20.002931188758847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02931188758847</c:v>
                </c:pt>
                <c:pt idx="1333">
                  <c:v>20.002931188758847</c:v>
                </c:pt>
                <c:pt idx="1334">
                  <c:v>20.002931188758847</c:v>
                </c:pt>
                <c:pt idx="1335">
                  <c:v>20.002931188758847</c:v>
                </c:pt>
                <c:pt idx="1336">
                  <c:v>20.002931188758847</c:v>
                </c:pt>
                <c:pt idx="1337">
                  <c:v>20.002931188758847</c:v>
                </c:pt>
                <c:pt idx="1338">
                  <c:v>20.002931188758847</c:v>
                </c:pt>
                <c:pt idx="1339">
                  <c:v>20.002931188758847</c:v>
                </c:pt>
                <c:pt idx="1340">
                  <c:v>20.002931188758847</c:v>
                </c:pt>
                <c:pt idx="1341">
                  <c:v>20.002931188758847</c:v>
                </c:pt>
                <c:pt idx="1342">
                  <c:v>20.011549605334785</c:v>
                </c:pt>
                <c:pt idx="1343">
                  <c:v>20.011549605334785</c:v>
                </c:pt>
                <c:pt idx="1344">
                  <c:v>20.011549605334785</c:v>
                </c:pt>
                <c:pt idx="1345">
                  <c:v>20.011549605334785</c:v>
                </c:pt>
                <c:pt idx="1346">
                  <c:v>20.011549605334785</c:v>
                </c:pt>
                <c:pt idx="1347">
                  <c:v>20.017961707267283</c:v>
                </c:pt>
                <c:pt idx="1348">
                  <c:v>20.017961707267283</c:v>
                </c:pt>
                <c:pt idx="1349">
                  <c:v>20.017961707267283</c:v>
                </c:pt>
                <c:pt idx="1350">
                  <c:v>20.017961707267283</c:v>
                </c:pt>
                <c:pt idx="1351">
                  <c:v>20.024373809199783</c:v>
                </c:pt>
                <c:pt idx="1352">
                  <c:v>20.024373809199783</c:v>
                </c:pt>
                <c:pt idx="1353">
                  <c:v>20.024373809199783</c:v>
                </c:pt>
                <c:pt idx="1354">
                  <c:v>20.024373809199783</c:v>
                </c:pt>
                <c:pt idx="1355">
                  <c:v>20.024373809199783</c:v>
                </c:pt>
                <c:pt idx="1356">
                  <c:v>20.024373809199783</c:v>
                </c:pt>
                <c:pt idx="1357">
                  <c:v>20.030785911132281</c:v>
                </c:pt>
                <c:pt idx="1358">
                  <c:v>20.024373809199783</c:v>
                </c:pt>
                <c:pt idx="1359">
                  <c:v>20.017961707267283</c:v>
                </c:pt>
                <c:pt idx="1360">
                  <c:v>20.011549605334785</c:v>
                </c:pt>
                <c:pt idx="1361">
                  <c:v>20.002931188758847</c:v>
                </c:pt>
                <c:pt idx="1362">
                  <c:v>20.002931188758847</c:v>
                </c:pt>
                <c:pt idx="1363">
                  <c:v>19.99651908682635</c:v>
                </c:pt>
                <c:pt idx="1364">
                  <c:v>20.002931188758847</c:v>
                </c:pt>
                <c:pt idx="1365">
                  <c:v>20.002931188758847</c:v>
                </c:pt>
                <c:pt idx="1366">
                  <c:v>20.002931188758847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1549605334785</c:v>
                </c:pt>
                <c:pt idx="1370">
                  <c:v>20.011549605334785</c:v>
                </c:pt>
                <c:pt idx="1371">
                  <c:v>20.011549605334785</c:v>
                </c:pt>
                <c:pt idx="1372">
                  <c:v>20.011549605334785</c:v>
                </c:pt>
                <c:pt idx="1373">
                  <c:v>20.011549605334785</c:v>
                </c:pt>
                <c:pt idx="1374">
                  <c:v>20.011549605334785</c:v>
                </c:pt>
                <c:pt idx="1375">
                  <c:v>20.011549605334785</c:v>
                </c:pt>
                <c:pt idx="1376">
                  <c:v>20.017961707267283</c:v>
                </c:pt>
                <c:pt idx="1377">
                  <c:v>20.011549605334785</c:v>
                </c:pt>
                <c:pt idx="1378">
                  <c:v>20.011549605334785</c:v>
                </c:pt>
                <c:pt idx="1379">
                  <c:v>20.011549605334785</c:v>
                </c:pt>
                <c:pt idx="1380">
                  <c:v>20.011549605334785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19.99651908682635</c:v>
                </c:pt>
                <c:pt idx="1386">
                  <c:v>20.011549605334785</c:v>
                </c:pt>
                <c:pt idx="1387">
                  <c:v>20.011549605334785</c:v>
                </c:pt>
                <c:pt idx="1388">
                  <c:v>20.011549605334785</c:v>
                </c:pt>
                <c:pt idx="1389">
                  <c:v>20.011549605334785</c:v>
                </c:pt>
                <c:pt idx="1390">
                  <c:v>20.011549605334785</c:v>
                </c:pt>
                <c:pt idx="1391">
                  <c:v>20.011549605334785</c:v>
                </c:pt>
                <c:pt idx="1392">
                  <c:v>20.011549605334785</c:v>
                </c:pt>
                <c:pt idx="1393">
                  <c:v>20.002931188758847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20.002931188758847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20.002931188758847</c:v>
                </c:pt>
                <c:pt idx="1407">
                  <c:v>20.002931188758847</c:v>
                </c:pt>
                <c:pt idx="1408">
                  <c:v>20.002931188758847</c:v>
                </c:pt>
                <c:pt idx="1409">
                  <c:v>20.002931188758847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19.99651908682635</c:v>
                </c:pt>
                <c:pt idx="1414">
                  <c:v>19.99651908682635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02931188758847</c:v>
                </c:pt>
                <c:pt idx="1431">
                  <c:v>20.002931188758847</c:v>
                </c:pt>
                <c:pt idx="1432">
                  <c:v>20.002931188758847</c:v>
                </c:pt>
                <c:pt idx="1433">
                  <c:v>20.002931188758847</c:v>
                </c:pt>
                <c:pt idx="1434">
                  <c:v>20.002931188758847</c:v>
                </c:pt>
                <c:pt idx="1435">
                  <c:v>20.002931188758847</c:v>
                </c:pt>
                <c:pt idx="1436">
                  <c:v>20.002931188758847</c:v>
                </c:pt>
                <c:pt idx="1437">
                  <c:v>20.011549605334785</c:v>
                </c:pt>
                <c:pt idx="1438">
                  <c:v>20.011549605334785</c:v>
                </c:pt>
                <c:pt idx="1439">
                  <c:v>20.011549605334785</c:v>
                </c:pt>
                <c:pt idx="1440">
                  <c:v>20.011549605334785</c:v>
                </c:pt>
                <c:pt idx="1441">
                  <c:v>20.011549605334785</c:v>
                </c:pt>
                <c:pt idx="1442">
                  <c:v>20.017961707267283</c:v>
                </c:pt>
                <c:pt idx="1443">
                  <c:v>20.017961707267283</c:v>
                </c:pt>
                <c:pt idx="1444">
                  <c:v>20.017961707267283</c:v>
                </c:pt>
                <c:pt idx="1445">
                  <c:v>20.017961707267283</c:v>
                </c:pt>
                <c:pt idx="1446">
                  <c:v>20.024373809199783</c:v>
                </c:pt>
                <c:pt idx="1447">
                  <c:v>20.024373809199783</c:v>
                </c:pt>
                <c:pt idx="1448">
                  <c:v>20.024373809199783</c:v>
                </c:pt>
                <c:pt idx="1449">
                  <c:v>20.024373809199783</c:v>
                </c:pt>
                <c:pt idx="1450">
                  <c:v>20.024373809199783</c:v>
                </c:pt>
                <c:pt idx="1451">
                  <c:v>20.024373809199783</c:v>
                </c:pt>
                <c:pt idx="1452">
                  <c:v>20.024373809199783</c:v>
                </c:pt>
                <c:pt idx="1453">
                  <c:v>20.024373809199783</c:v>
                </c:pt>
                <c:pt idx="1454">
                  <c:v>20.024373809199783</c:v>
                </c:pt>
                <c:pt idx="1455">
                  <c:v>20.024373809199783</c:v>
                </c:pt>
                <c:pt idx="1456">
                  <c:v>20.030785911132281</c:v>
                </c:pt>
                <c:pt idx="1457">
                  <c:v>20.024373809199783</c:v>
                </c:pt>
                <c:pt idx="1458">
                  <c:v>20.024373809199783</c:v>
                </c:pt>
                <c:pt idx="1459">
                  <c:v>20.024373809199783</c:v>
                </c:pt>
                <c:pt idx="1460">
                  <c:v>20.024373809199783</c:v>
                </c:pt>
                <c:pt idx="1461">
                  <c:v>20.0243738091997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24373809199783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24373809199783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24373809199783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17961707267283</c:v>
                </c:pt>
                <c:pt idx="1482">
                  <c:v>20.024373809199783</c:v>
                </c:pt>
                <c:pt idx="1483">
                  <c:v>20.017961707267283</c:v>
                </c:pt>
                <c:pt idx="1484">
                  <c:v>20.017961707267283</c:v>
                </c:pt>
                <c:pt idx="1485">
                  <c:v>20.017961707267283</c:v>
                </c:pt>
                <c:pt idx="1486">
                  <c:v>20.017961707267283</c:v>
                </c:pt>
                <c:pt idx="1487">
                  <c:v>20.017961707267283</c:v>
                </c:pt>
                <c:pt idx="1488">
                  <c:v>20.017961707267283</c:v>
                </c:pt>
                <c:pt idx="1489">
                  <c:v>20.011549605334785</c:v>
                </c:pt>
                <c:pt idx="1490">
                  <c:v>20.017961707267283</c:v>
                </c:pt>
                <c:pt idx="1491">
                  <c:v>20.011549605334785</c:v>
                </c:pt>
                <c:pt idx="1492">
                  <c:v>20.011549605334785</c:v>
                </c:pt>
                <c:pt idx="1493">
                  <c:v>20.002931188758847</c:v>
                </c:pt>
                <c:pt idx="1494">
                  <c:v>20.002931188758847</c:v>
                </c:pt>
                <c:pt idx="1495">
                  <c:v>19.99651908682635</c:v>
                </c:pt>
                <c:pt idx="1496">
                  <c:v>19.99651908682635</c:v>
                </c:pt>
                <c:pt idx="1497">
                  <c:v>19.99651908682635</c:v>
                </c:pt>
                <c:pt idx="1498">
                  <c:v>20.002931188758847</c:v>
                </c:pt>
                <c:pt idx="1499">
                  <c:v>20.002931188758847</c:v>
                </c:pt>
                <c:pt idx="1500">
                  <c:v>20.002931188758847</c:v>
                </c:pt>
                <c:pt idx="1501">
                  <c:v>20.002931188758847</c:v>
                </c:pt>
                <c:pt idx="1502">
                  <c:v>20.002931188758847</c:v>
                </c:pt>
                <c:pt idx="1503">
                  <c:v>19.99651908682635</c:v>
                </c:pt>
                <c:pt idx="1504">
                  <c:v>20.002931188758847</c:v>
                </c:pt>
                <c:pt idx="1505">
                  <c:v>19.99651908682635</c:v>
                </c:pt>
                <c:pt idx="1506">
                  <c:v>19.99651908682635</c:v>
                </c:pt>
                <c:pt idx="1507">
                  <c:v>20.002931188758847</c:v>
                </c:pt>
                <c:pt idx="1508">
                  <c:v>19.99651908682635</c:v>
                </c:pt>
                <c:pt idx="1509">
                  <c:v>20.002931188758847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20.002931188758847</c:v>
                </c:pt>
                <c:pt idx="1513">
                  <c:v>20.002931188758847</c:v>
                </c:pt>
                <c:pt idx="1514">
                  <c:v>20.002931188758847</c:v>
                </c:pt>
                <c:pt idx="1515">
                  <c:v>19.99651908682635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11549605334785</c:v>
                </c:pt>
                <c:pt idx="1526">
                  <c:v>20.011549605334785</c:v>
                </c:pt>
                <c:pt idx="1527">
                  <c:v>20.011549605334785</c:v>
                </c:pt>
                <c:pt idx="1528">
                  <c:v>20.011549605334785</c:v>
                </c:pt>
                <c:pt idx="1529">
                  <c:v>20.017961707267283</c:v>
                </c:pt>
                <c:pt idx="1530">
                  <c:v>20.017961707267283</c:v>
                </c:pt>
                <c:pt idx="1531">
                  <c:v>20.017961707267283</c:v>
                </c:pt>
                <c:pt idx="1532">
                  <c:v>20.017961707267283</c:v>
                </c:pt>
                <c:pt idx="1533">
                  <c:v>20.024373809199783</c:v>
                </c:pt>
                <c:pt idx="1534">
                  <c:v>20.024373809199783</c:v>
                </c:pt>
                <c:pt idx="1535">
                  <c:v>20.024373809199783</c:v>
                </c:pt>
                <c:pt idx="1536">
                  <c:v>20.024373809199783</c:v>
                </c:pt>
                <c:pt idx="1537">
                  <c:v>20.030785911132281</c:v>
                </c:pt>
                <c:pt idx="1538">
                  <c:v>20.024373809199783</c:v>
                </c:pt>
                <c:pt idx="1539">
                  <c:v>20.030785911132281</c:v>
                </c:pt>
                <c:pt idx="1540">
                  <c:v>20.024373809199783</c:v>
                </c:pt>
                <c:pt idx="1541">
                  <c:v>20.017961707267283</c:v>
                </c:pt>
                <c:pt idx="1542">
                  <c:v>20.011549605334785</c:v>
                </c:pt>
                <c:pt idx="1543">
                  <c:v>20.002931188758847</c:v>
                </c:pt>
                <c:pt idx="1544">
                  <c:v>19.99651908682635</c:v>
                </c:pt>
                <c:pt idx="1545">
                  <c:v>19.99651908682635</c:v>
                </c:pt>
                <c:pt idx="1546">
                  <c:v>19.99651908682635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02931188758847</c:v>
                </c:pt>
                <c:pt idx="1550">
                  <c:v>20.002931188758847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1549605334785</c:v>
                </c:pt>
                <c:pt idx="1555">
                  <c:v>20.011549605334785</c:v>
                </c:pt>
                <c:pt idx="1556">
                  <c:v>20.017961707267283</c:v>
                </c:pt>
                <c:pt idx="1557">
                  <c:v>20.011549605334785</c:v>
                </c:pt>
                <c:pt idx="1558">
                  <c:v>20.011549605334785</c:v>
                </c:pt>
                <c:pt idx="1559">
                  <c:v>20.017961707267283</c:v>
                </c:pt>
                <c:pt idx="1560">
                  <c:v>20.017961707267283</c:v>
                </c:pt>
                <c:pt idx="1561">
                  <c:v>20.017961707267283</c:v>
                </c:pt>
                <c:pt idx="1562">
                  <c:v>20.017961707267283</c:v>
                </c:pt>
                <c:pt idx="1563">
                  <c:v>20.017961707267283</c:v>
                </c:pt>
                <c:pt idx="1564">
                  <c:v>20.017961707267283</c:v>
                </c:pt>
                <c:pt idx="1565">
                  <c:v>20.017961707267283</c:v>
                </c:pt>
                <c:pt idx="1566">
                  <c:v>20.017961707267283</c:v>
                </c:pt>
                <c:pt idx="1567">
                  <c:v>20.017961707267283</c:v>
                </c:pt>
                <c:pt idx="1568">
                  <c:v>20.017961707267283</c:v>
                </c:pt>
                <c:pt idx="1569">
                  <c:v>20.024373809199783</c:v>
                </c:pt>
                <c:pt idx="1570">
                  <c:v>20.024373809199783</c:v>
                </c:pt>
                <c:pt idx="1571">
                  <c:v>20.017961707267283</c:v>
                </c:pt>
                <c:pt idx="1572">
                  <c:v>20.017961707267283</c:v>
                </c:pt>
                <c:pt idx="1573">
                  <c:v>20.024373809199783</c:v>
                </c:pt>
                <c:pt idx="1574">
                  <c:v>20.017961707267283</c:v>
                </c:pt>
                <c:pt idx="1575">
                  <c:v>20.017961707267283</c:v>
                </c:pt>
                <c:pt idx="1576">
                  <c:v>20.024373809199783</c:v>
                </c:pt>
                <c:pt idx="1577">
                  <c:v>20.017961707267283</c:v>
                </c:pt>
                <c:pt idx="1578">
                  <c:v>20.017961707267283</c:v>
                </c:pt>
                <c:pt idx="1579">
                  <c:v>20.017961707267283</c:v>
                </c:pt>
                <c:pt idx="1580">
                  <c:v>20.017961707267283</c:v>
                </c:pt>
                <c:pt idx="1581">
                  <c:v>20.017961707267283</c:v>
                </c:pt>
                <c:pt idx="1582">
                  <c:v>20.017961707267283</c:v>
                </c:pt>
                <c:pt idx="1583">
                  <c:v>20.017961707267283</c:v>
                </c:pt>
                <c:pt idx="1584">
                  <c:v>20.017961707267283</c:v>
                </c:pt>
                <c:pt idx="1585">
                  <c:v>20.017961707267283</c:v>
                </c:pt>
                <c:pt idx="1586">
                  <c:v>20.017961707267283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02931188758847</c:v>
                </c:pt>
                <c:pt idx="1592">
                  <c:v>20.002931188758847</c:v>
                </c:pt>
                <c:pt idx="1593">
                  <c:v>20.002931188758847</c:v>
                </c:pt>
                <c:pt idx="1594">
                  <c:v>20.002931188758847</c:v>
                </c:pt>
                <c:pt idx="1595">
                  <c:v>19.99651908682635</c:v>
                </c:pt>
                <c:pt idx="1596">
                  <c:v>20.002931188758847</c:v>
                </c:pt>
                <c:pt idx="1597">
                  <c:v>20.002931188758847</c:v>
                </c:pt>
                <c:pt idx="1598">
                  <c:v>20.002931188758847</c:v>
                </c:pt>
                <c:pt idx="1599">
                  <c:v>20.002931188758847</c:v>
                </c:pt>
                <c:pt idx="1600">
                  <c:v>20.002931188758847</c:v>
                </c:pt>
                <c:pt idx="1601">
                  <c:v>20.011549605334785</c:v>
                </c:pt>
                <c:pt idx="1602">
                  <c:v>20.011549605334785</c:v>
                </c:pt>
                <c:pt idx="1603">
                  <c:v>20.024373809199783</c:v>
                </c:pt>
                <c:pt idx="1604">
                  <c:v>20.030785911132281</c:v>
                </c:pt>
                <c:pt idx="1605">
                  <c:v>20.002931188758847</c:v>
                </c:pt>
                <c:pt idx="1606">
                  <c:v>20.011549605334785</c:v>
                </c:pt>
                <c:pt idx="1607">
                  <c:v>20.017961707267283</c:v>
                </c:pt>
                <c:pt idx="1608">
                  <c:v>20.017961707267283</c:v>
                </c:pt>
                <c:pt idx="1609">
                  <c:v>20.024373809199783</c:v>
                </c:pt>
                <c:pt idx="1610">
                  <c:v>20.024373809199783</c:v>
                </c:pt>
                <c:pt idx="1611">
                  <c:v>20.017961707267283</c:v>
                </c:pt>
                <c:pt idx="1612">
                  <c:v>20.017961707267283</c:v>
                </c:pt>
                <c:pt idx="1613">
                  <c:v>20.017961707267283</c:v>
                </c:pt>
                <c:pt idx="1614">
                  <c:v>20.011549605334785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20.002931188758847</c:v>
                </c:pt>
                <c:pt idx="1621">
                  <c:v>20.002931188758847</c:v>
                </c:pt>
                <c:pt idx="1622">
                  <c:v>20.011549605334785</c:v>
                </c:pt>
                <c:pt idx="1623">
                  <c:v>20.024373809199783</c:v>
                </c:pt>
                <c:pt idx="1624">
                  <c:v>20.024373809199783</c:v>
                </c:pt>
                <c:pt idx="1625">
                  <c:v>19.99651908682635</c:v>
                </c:pt>
                <c:pt idx="1626">
                  <c:v>20.011549605334785</c:v>
                </c:pt>
                <c:pt idx="1627">
                  <c:v>20.017961707267283</c:v>
                </c:pt>
                <c:pt idx="1628">
                  <c:v>20.017961707267283</c:v>
                </c:pt>
                <c:pt idx="1629">
                  <c:v>20.024373809199783</c:v>
                </c:pt>
                <c:pt idx="1630">
                  <c:v>20.024373809199783</c:v>
                </c:pt>
                <c:pt idx="1631">
                  <c:v>20.024373809199783</c:v>
                </c:pt>
                <c:pt idx="1632">
                  <c:v>20.024373809199783</c:v>
                </c:pt>
                <c:pt idx="1633">
                  <c:v>20.024373809199783</c:v>
                </c:pt>
                <c:pt idx="1634">
                  <c:v>20.017961707267283</c:v>
                </c:pt>
                <c:pt idx="1635">
                  <c:v>20.011549605334785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11549605334785</c:v>
                </c:pt>
                <c:pt idx="1642">
                  <c:v>20.011549605334785</c:v>
                </c:pt>
                <c:pt idx="1643">
                  <c:v>20.017961707267283</c:v>
                </c:pt>
                <c:pt idx="1644">
                  <c:v>20.017961707267283</c:v>
                </c:pt>
                <c:pt idx="1645">
                  <c:v>20.024373809199783</c:v>
                </c:pt>
                <c:pt idx="1646">
                  <c:v>19.99651908682635</c:v>
                </c:pt>
                <c:pt idx="1647">
                  <c:v>20.002931188758847</c:v>
                </c:pt>
                <c:pt idx="1648">
                  <c:v>20.011549605334785</c:v>
                </c:pt>
                <c:pt idx="1649">
                  <c:v>20.011549605334785</c:v>
                </c:pt>
                <c:pt idx="1650">
                  <c:v>20.011549605334785</c:v>
                </c:pt>
                <c:pt idx="1651">
                  <c:v>20.011549605334785</c:v>
                </c:pt>
                <c:pt idx="1652">
                  <c:v>20.011549605334785</c:v>
                </c:pt>
                <c:pt idx="1653">
                  <c:v>20.002931188758847</c:v>
                </c:pt>
                <c:pt idx="1654">
                  <c:v>20.002931188758847</c:v>
                </c:pt>
                <c:pt idx="1655">
                  <c:v>19.99651908682635</c:v>
                </c:pt>
                <c:pt idx="1656">
                  <c:v>20.002931188758847</c:v>
                </c:pt>
                <c:pt idx="1657">
                  <c:v>19.99651908682635</c:v>
                </c:pt>
                <c:pt idx="1658">
                  <c:v>20.002931188758847</c:v>
                </c:pt>
                <c:pt idx="1659">
                  <c:v>20.002931188758847</c:v>
                </c:pt>
                <c:pt idx="1660">
                  <c:v>20.011549605334785</c:v>
                </c:pt>
                <c:pt idx="1661">
                  <c:v>20.017961707267283</c:v>
                </c:pt>
                <c:pt idx="1662">
                  <c:v>20.024373809199783</c:v>
                </c:pt>
                <c:pt idx="1663">
                  <c:v>20.024373809199783</c:v>
                </c:pt>
                <c:pt idx="1664">
                  <c:v>19.99651908682635</c:v>
                </c:pt>
                <c:pt idx="1665">
                  <c:v>20.011549605334785</c:v>
                </c:pt>
                <c:pt idx="1666">
                  <c:v>20.011549605334785</c:v>
                </c:pt>
                <c:pt idx="1667">
                  <c:v>20.017961707267283</c:v>
                </c:pt>
                <c:pt idx="1668">
                  <c:v>20.011549605334785</c:v>
                </c:pt>
                <c:pt idx="1669">
                  <c:v>20.011549605334785</c:v>
                </c:pt>
                <c:pt idx="1670">
                  <c:v>20.017961707267283</c:v>
                </c:pt>
                <c:pt idx="1671">
                  <c:v>20.011549605334785</c:v>
                </c:pt>
                <c:pt idx="1672">
                  <c:v>20.024373809199783</c:v>
                </c:pt>
                <c:pt idx="1673">
                  <c:v>20.017961707267283</c:v>
                </c:pt>
                <c:pt idx="1674">
                  <c:v>20.030785911132281</c:v>
                </c:pt>
                <c:pt idx="1675">
                  <c:v>20.011549605334785</c:v>
                </c:pt>
                <c:pt idx="1676">
                  <c:v>20.002931188758847</c:v>
                </c:pt>
                <c:pt idx="1677">
                  <c:v>20.017961707267283</c:v>
                </c:pt>
                <c:pt idx="1678">
                  <c:v>20.002931188758847</c:v>
                </c:pt>
                <c:pt idx="1679">
                  <c:v>20.024373809199783</c:v>
                </c:pt>
                <c:pt idx="1680">
                  <c:v>20.011549605334785</c:v>
                </c:pt>
                <c:pt idx="1681">
                  <c:v>20.024373809199783</c:v>
                </c:pt>
                <c:pt idx="1682">
                  <c:v>20.002931188758847</c:v>
                </c:pt>
                <c:pt idx="1683">
                  <c:v>20.017961707267283</c:v>
                </c:pt>
                <c:pt idx="1684">
                  <c:v>20.002931188758847</c:v>
                </c:pt>
                <c:pt idx="1685">
                  <c:v>20.011549605334785</c:v>
                </c:pt>
                <c:pt idx="1686">
                  <c:v>20.002931188758847</c:v>
                </c:pt>
                <c:pt idx="1687">
                  <c:v>20.017961707267283</c:v>
                </c:pt>
                <c:pt idx="1688">
                  <c:v>20.017961707267283</c:v>
                </c:pt>
                <c:pt idx="1689">
                  <c:v>20.017961707267283</c:v>
                </c:pt>
                <c:pt idx="1690">
                  <c:v>20.030785911132281</c:v>
                </c:pt>
                <c:pt idx="1691">
                  <c:v>20.011549605334785</c:v>
                </c:pt>
                <c:pt idx="1692">
                  <c:v>20.002931188758847</c:v>
                </c:pt>
                <c:pt idx="1693">
                  <c:v>20.011549605334785</c:v>
                </c:pt>
                <c:pt idx="1694">
                  <c:v>20.002931188758847</c:v>
                </c:pt>
                <c:pt idx="1695">
                  <c:v>19.99651908682635</c:v>
                </c:pt>
                <c:pt idx="1696">
                  <c:v>20.002931188758847</c:v>
                </c:pt>
                <c:pt idx="1697">
                  <c:v>20.011549605334785</c:v>
                </c:pt>
                <c:pt idx="1698">
                  <c:v>20.002931188758847</c:v>
                </c:pt>
                <c:pt idx="1699">
                  <c:v>20.024373809199783</c:v>
                </c:pt>
                <c:pt idx="1700">
                  <c:v>20.002931188758847</c:v>
                </c:pt>
                <c:pt idx="1701">
                  <c:v>19.99651908682635</c:v>
                </c:pt>
                <c:pt idx="1702">
                  <c:v>20.002931188758847</c:v>
                </c:pt>
                <c:pt idx="1703">
                  <c:v>20.024373809199783</c:v>
                </c:pt>
                <c:pt idx="1704">
                  <c:v>20.017961707267283</c:v>
                </c:pt>
                <c:pt idx="1705">
                  <c:v>20.002931188758847</c:v>
                </c:pt>
                <c:pt idx="1706">
                  <c:v>20.024373809199783</c:v>
                </c:pt>
                <c:pt idx="1707">
                  <c:v>20.002931188758847</c:v>
                </c:pt>
                <c:pt idx="1708">
                  <c:v>20.024373809199783</c:v>
                </c:pt>
                <c:pt idx="1709">
                  <c:v>20.002931188758847</c:v>
                </c:pt>
                <c:pt idx="1710">
                  <c:v>20.024373809199783</c:v>
                </c:pt>
                <c:pt idx="1711">
                  <c:v>19.99651908682635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19.99651908682635</c:v>
                </c:pt>
                <c:pt idx="1718">
                  <c:v>20.017961707267283</c:v>
                </c:pt>
                <c:pt idx="1719">
                  <c:v>19.99651908682635</c:v>
                </c:pt>
                <c:pt idx="1720">
                  <c:v>20.011549605334785</c:v>
                </c:pt>
                <c:pt idx="1721">
                  <c:v>20.002931188758847</c:v>
                </c:pt>
                <c:pt idx="1722">
                  <c:v>20.024373809199783</c:v>
                </c:pt>
                <c:pt idx="1723">
                  <c:v>20.002931188758847</c:v>
                </c:pt>
                <c:pt idx="1724">
                  <c:v>20.024373809199783</c:v>
                </c:pt>
                <c:pt idx="1725">
                  <c:v>20.017961707267283</c:v>
                </c:pt>
                <c:pt idx="1726">
                  <c:v>20.037198013064778</c:v>
                </c:pt>
                <c:pt idx="1727">
                  <c:v>20.037198013064778</c:v>
                </c:pt>
                <c:pt idx="1728">
                  <c:v>20.024373809199783</c:v>
                </c:pt>
                <c:pt idx="1729">
                  <c:v>20.043610114997279</c:v>
                </c:pt>
                <c:pt idx="1730">
                  <c:v>20.017961707267283</c:v>
                </c:pt>
                <c:pt idx="1731">
                  <c:v>20.024373809199783</c:v>
                </c:pt>
                <c:pt idx="1732">
                  <c:v>20.017961707267283</c:v>
                </c:pt>
                <c:pt idx="1733">
                  <c:v>20.024373809199783</c:v>
                </c:pt>
                <c:pt idx="1734">
                  <c:v>20.024373809199783</c:v>
                </c:pt>
                <c:pt idx="1735">
                  <c:v>20.043610114997279</c:v>
                </c:pt>
                <c:pt idx="1736">
                  <c:v>20.030785911132281</c:v>
                </c:pt>
                <c:pt idx="1737">
                  <c:v>20.024373809199783</c:v>
                </c:pt>
                <c:pt idx="1738">
                  <c:v>20.043610114997279</c:v>
                </c:pt>
                <c:pt idx="1739">
                  <c:v>20.024373809199783</c:v>
                </c:pt>
                <c:pt idx="1740">
                  <c:v>20.030785911132281</c:v>
                </c:pt>
                <c:pt idx="1741">
                  <c:v>20.017961707267283</c:v>
                </c:pt>
                <c:pt idx="1742">
                  <c:v>20.037198013064778</c:v>
                </c:pt>
                <c:pt idx="1743">
                  <c:v>20.017961707267283</c:v>
                </c:pt>
                <c:pt idx="1744">
                  <c:v>20.043610114997279</c:v>
                </c:pt>
                <c:pt idx="1745">
                  <c:v>20.017961707267283</c:v>
                </c:pt>
                <c:pt idx="1746">
                  <c:v>20.037198013064778</c:v>
                </c:pt>
                <c:pt idx="1747">
                  <c:v>20.017961707267283</c:v>
                </c:pt>
                <c:pt idx="1748">
                  <c:v>20.037198013064778</c:v>
                </c:pt>
                <c:pt idx="1749">
                  <c:v>20.017961707267283</c:v>
                </c:pt>
                <c:pt idx="1750">
                  <c:v>20.017961707267283</c:v>
                </c:pt>
                <c:pt idx="1751">
                  <c:v>20.037198013064778</c:v>
                </c:pt>
                <c:pt idx="1752">
                  <c:v>20.024373809199783</c:v>
                </c:pt>
                <c:pt idx="1753">
                  <c:v>20.037198013064778</c:v>
                </c:pt>
                <c:pt idx="1754">
                  <c:v>20.024373809199783</c:v>
                </c:pt>
                <c:pt idx="1755">
                  <c:v>20.037198013064778</c:v>
                </c:pt>
                <c:pt idx="1756">
                  <c:v>20.017961707267283</c:v>
                </c:pt>
                <c:pt idx="1757">
                  <c:v>20.037198013064778</c:v>
                </c:pt>
                <c:pt idx="1758">
                  <c:v>20.024373809199783</c:v>
                </c:pt>
                <c:pt idx="1759">
                  <c:v>20.030785911132281</c:v>
                </c:pt>
                <c:pt idx="1760">
                  <c:v>20.037198013064778</c:v>
                </c:pt>
                <c:pt idx="1761">
                  <c:v>20.017961707267283</c:v>
                </c:pt>
                <c:pt idx="1762">
                  <c:v>20.037198013064778</c:v>
                </c:pt>
                <c:pt idx="1763">
                  <c:v>20.030785911132281</c:v>
                </c:pt>
                <c:pt idx="1764">
                  <c:v>20.017961707267283</c:v>
                </c:pt>
                <c:pt idx="1765">
                  <c:v>20.030785911132281</c:v>
                </c:pt>
                <c:pt idx="1766">
                  <c:v>20.017961707267283</c:v>
                </c:pt>
                <c:pt idx="1767">
                  <c:v>20.037198013064778</c:v>
                </c:pt>
                <c:pt idx="1768">
                  <c:v>20.011549605334785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37198013064778</c:v>
                </c:pt>
                <c:pt idx="1772">
                  <c:v>20.030785911132281</c:v>
                </c:pt>
                <c:pt idx="1773">
                  <c:v>20.037198013064778</c:v>
                </c:pt>
                <c:pt idx="1774">
                  <c:v>20.024373809199783</c:v>
                </c:pt>
                <c:pt idx="1775">
                  <c:v>20.017961707267283</c:v>
                </c:pt>
                <c:pt idx="1776">
                  <c:v>20.037198013064778</c:v>
                </c:pt>
                <c:pt idx="1777">
                  <c:v>20.017961707267283</c:v>
                </c:pt>
                <c:pt idx="1778">
                  <c:v>20.037198013064778</c:v>
                </c:pt>
                <c:pt idx="1779">
                  <c:v>20.017961707267283</c:v>
                </c:pt>
                <c:pt idx="1780">
                  <c:v>20.011549605334785</c:v>
                </c:pt>
                <c:pt idx="1781">
                  <c:v>20.017961707267283</c:v>
                </c:pt>
                <c:pt idx="1782">
                  <c:v>20.030785911132281</c:v>
                </c:pt>
                <c:pt idx="1783">
                  <c:v>20.017961707267283</c:v>
                </c:pt>
                <c:pt idx="1784">
                  <c:v>20.0243738091997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1549605334785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37198013064778</c:v>
                </c:pt>
                <c:pt idx="1792">
                  <c:v>20.017961707267283</c:v>
                </c:pt>
                <c:pt idx="1793">
                  <c:v>20.024373809199783</c:v>
                </c:pt>
                <c:pt idx="1794">
                  <c:v>20.011549605334785</c:v>
                </c:pt>
                <c:pt idx="1795">
                  <c:v>20.030785911132281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30785911132281</c:v>
                </c:pt>
                <c:pt idx="1799">
                  <c:v>20.037198013064778</c:v>
                </c:pt>
                <c:pt idx="1800">
                  <c:v>20.017961707267283</c:v>
                </c:pt>
                <c:pt idx="1801">
                  <c:v>20.024373809199783</c:v>
                </c:pt>
                <c:pt idx="1802">
                  <c:v>20.017961707267283</c:v>
                </c:pt>
                <c:pt idx="1803">
                  <c:v>20.037198013064778</c:v>
                </c:pt>
                <c:pt idx="1804">
                  <c:v>20.017961707267283</c:v>
                </c:pt>
                <c:pt idx="1805">
                  <c:v>20.037198013064778</c:v>
                </c:pt>
                <c:pt idx="1806">
                  <c:v>20.017961707267283</c:v>
                </c:pt>
                <c:pt idx="1807">
                  <c:v>20.037198013064778</c:v>
                </c:pt>
                <c:pt idx="1808">
                  <c:v>20.017961707267283</c:v>
                </c:pt>
                <c:pt idx="1809">
                  <c:v>20.017961707267283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37198013064778</c:v>
                </c:pt>
                <c:pt idx="1813">
                  <c:v>20.024373809199783</c:v>
                </c:pt>
                <c:pt idx="1814">
                  <c:v>20.030785911132281</c:v>
                </c:pt>
                <c:pt idx="1815">
                  <c:v>20.030785911132281</c:v>
                </c:pt>
                <c:pt idx="1816">
                  <c:v>20.030785911132281</c:v>
                </c:pt>
                <c:pt idx="1817">
                  <c:v>20.037198013064778</c:v>
                </c:pt>
                <c:pt idx="1818">
                  <c:v>20.037198013064778</c:v>
                </c:pt>
                <c:pt idx="1819">
                  <c:v>20.017961707267283</c:v>
                </c:pt>
                <c:pt idx="1820">
                  <c:v>20.011549605334785</c:v>
                </c:pt>
                <c:pt idx="1821">
                  <c:v>20.017961707267283</c:v>
                </c:pt>
                <c:pt idx="1822">
                  <c:v>20.017961707267283</c:v>
                </c:pt>
                <c:pt idx="1823">
                  <c:v>20.037198013064778</c:v>
                </c:pt>
                <c:pt idx="1824">
                  <c:v>20.017961707267283</c:v>
                </c:pt>
                <c:pt idx="1825">
                  <c:v>20.017961707267283</c:v>
                </c:pt>
                <c:pt idx="1826">
                  <c:v>20.017961707267283</c:v>
                </c:pt>
                <c:pt idx="1827">
                  <c:v>20.030785911132281</c:v>
                </c:pt>
                <c:pt idx="1828">
                  <c:v>20.011549605334785</c:v>
                </c:pt>
                <c:pt idx="1829">
                  <c:v>20.011549605334785</c:v>
                </c:pt>
                <c:pt idx="1830">
                  <c:v>20.011549605334785</c:v>
                </c:pt>
                <c:pt idx="1831">
                  <c:v>20.030785911132281</c:v>
                </c:pt>
                <c:pt idx="1832">
                  <c:v>20.017961707267283</c:v>
                </c:pt>
                <c:pt idx="1833">
                  <c:v>20.030785911132281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30785911132281</c:v>
                </c:pt>
                <c:pt idx="1837">
                  <c:v>20.011549605334785</c:v>
                </c:pt>
                <c:pt idx="1838">
                  <c:v>20.017961707267283</c:v>
                </c:pt>
                <c:pt idx="1839">
                  <c:v>20.037198013064778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37198013064778</c:v>
                </c:pt>
                <c:pt idx="1843">
                  <c:v>20.017961707267283</c:v>
                </c:pt>
                <c:pt idx="1844">
                  <c:v>20.037198013064778</c:v>
                </c:pt>
                <c:pt idx="1845">
                  <c:v>20.017961707267283</c:v>
                </c:pt>
                <c:pt idx="1846">
                  <c:v>20.037198013064778</c:v>
                </c:pt>
                <c:pt idx="1847">
                  <c:v>20.017961707267283</c:v>
                </c:pt>
                <c:pt idx="1848">
                  <c:v>20.024373809199783</c:v>
                </c:pt>
                <c:pt idx="1849">
                  <c:v>20.011549605334785</c:v>
                </c:pt>
                <c:pt idx="1850">
                  <c:v>20.037198013064778</c:v>
                </c:pt>
                <c:pt idx="1851">
                  <c:v>20.017961707267283</c:v>
                </c:pt>
                <c:pt idx="1852">
                  <c:v>20.030785911132281</c:v>
                </c:pt>
                <c:pt idx="1853">
                  <c:v>20.017961707267283</c:v>
                </c:pt>
                <c:pt idx="1854">
                  <c:v>20.011549605334785</c:v>
                </c:pt>
                <c:pt idx="1855">
                  <c:v>20.030785911132281</c:v>
                </c:pt>
                <c:pt idx="1856">
                  <c:v>20.017961707267283</c:v>
                </c:pt>
                <c:pt idx="1857">
                  <c:v>20.017961707267283</c:v>
                </c:pt>
                <c:pt idx="1858">
                  <c:v>20.011549605334785</c:v>
                </c:pt>
                <c:pt idx="1859">
                  <c:v>20.037198013064778</c:v>
                </c:pt>
                <c:pt idx="1860">
                  <c:v>20.017961707267283</c:v>
                </c:pt>
                <c:pt idx="1861">
                  <c:v>20.030785911132281</c:v>
                </c:pt>
                <c:pt idx="1862">
                  <c:v>20.011549605334785</c:v>
                </c:pt>
                <c:pt idx="1863">
                  <c:v>20.011549605334785</c:v>
                </c:pt>
                <c:pt idx="1864">
                  <c:v>20.017961707267283</c:v>
                </c:pt>
                <c:pt idx="1865">
                  <c:v>20.017961707267283</c:v>
                </c:pt>
                <c:pt idx="1866">
                  <c:v>20.011549605334785</c:v>
                </c:pt>
                <c:pt idx="1867">
                  <c:v>20.037198013064778</c:v>
                </c:pt>
                <c:pt idx="1868">
                  <c:v>20.024373809199783</c:v>
                </c:pt>
                <c:pt idx="1869">
                  <c:v>20.037198013064778</c:v>
                </c:pt>
                <c:pt idx="1870">
                  <c:v>20.030785911132281</c:v>
                </c:pt>
                <c:pt idx="1871">
                  <c:v>20.037198013064778</c:v>
                </c:pt>
                <c:pt idx="1872">
                  <c:v>20.024373809199783</c:v>
                </c:pt>
                <c:pt idx="1873">
                  <c:v>20.024373809199783</c:v>
                </c:pt>
                <c:pt idx="1874">
                  <c:v>20.024373809199783</c:v>
                </c:pt>
                <c:pt idx="1875">
                  <c:v>20.024373809199783</c:v>
                </c:pt>
                <c:pt idx="1876">
                  <c:v>20.024373809199783</c:v>
                </c:pt>
                <c:pt idx="1877">
                  <c:v>20.011549605334785</c:v>
                </c:pt>
                <c:pt idx="1878">
                  <c:v>20.030785911132281</c:v>
                </c:pt>
                <c:pt idx="1879">
                  <c:v>20.017961707267283</c:v>
                </c:pt>
                <c:pt idx="1880">
                  <c:v>20.017961707267283</c:v>
                </c:pt>
                <c:pt idx="1881">
                  <c:v>20.017961707267283</c:v>
                </c:pt>
                <c:pt idx="1882">
                  <c:v>20.030785911132281</c:v>
                </c:pt>
                <c:pt idx="1883">
                  <c:v>20.011549605334785</c:v>
                </c:pt>
                <c:pt idx="1884">
                  <c:v>20.037198013064778</c:v>
                </c:pt>
                <c:pt idx="1885">
                  <c:v>20.011549605334785</c:v>
                </c:pt>
                <c:pt idx="1886">
                  <c:v>20.030785911132281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11549605334785</c:v>
                </c:pt>
                <c:pt idx="1890">
                  <c:v>20.030785911132281</c:v>
                </c:pt>
                <c:pt idx="1891">
                  <c:v>20.024373809199783</c:v>
                </c:pt>
                <c:pt idx="1892">
                  <c:v>20.030785911132281</c:v>
                </c:pt>
                <c:pt idx="1893">
                  <c:v>20.030785911132281</c:v>
                </c:pt>
                <c:pt idx="1894">
                  <c:v>20.011549605334785</c:v>
                </c:pt>
                <c:pt idx="1895">
                  <c:v>20.030785911132281</c:v>
                </c:pt>
                <c:pt idx="1896">
                  <c:v>20.011549605334785</c:v>
                </c:pt>
                <c:pt idx="1897">
                  <c:v>20.011549605334785</c:v>
                </c:pt>
                <c:pt idx="1898">
                  <c:v>20.017961707267283</c:v>
                </c:pt>
                <c:pt idx="1899">
                  <c:v>20.017961707267283</c:v>
                </c:pt>
                <c:pt idx="1900">
                  <c:v>20.024373809199783</c:v>
                </c:pt>
                <c:pt idx="1901">
                  <c:v>20.002931188758847</c:v>
                </c:pt>
                <c:pt idx="1902">
                  <c:v>20.030785911132281</c:v>
                </c:pt>
                <c:pt idx="1903">
                  <c:v>20.024373809199783</c:v>
                </c:pt>
                <c:pt idx="1904">
                  <c:v>20.024373809199783</c:v>
                </c:pt>
                <c:pt idx="1905">
                  <c:v>20.030785911132281</c:v>
                </c:pt>
                <c:pt idx="1906">
                  <c:v>20.011549605334785</c:v>
                </c:pt>
                <c:pt idx="1907">
                  <c:v>20.017961707267283</c:v>
                </c:pt>
                <c:pt idx="1908">
                  <c:v>20.017961707267283</c:v>
                </c:pt>
                <c:pt idx="1909">
                  <c:v>20.037198013064778</c:v>
                </c:pt>
                <c:pt idx="1910">
                  <c:v>20.024373809199783</c:v>
                </c:pt>
                <c:pt idx="1911">
                  <c:v>20.011549605334785</c:v>
                </c:pt>
                <c:pt idx="1912">
                  <c:v>20.030785911132281</c:v>
                </c:pt>
                <c:pt idx="1913">
                  <c:v>20.017961707267283</c:v>
                </c:pt>
                <c:pt idx="1914">
                  <c:v>20.037198013064778</c:v>
                </c:pt>
                <c:pt idx="1915">
                  <c:v>20.011549605334785</c:v>
                </c:pt>
                <c:pt idx="1916">
                  <c:v>20.037198013064778</c:v>
                </c:pt>
                <c:pt idx="1917">
                  <c:v>20.011549605334785</c:v>
                </c:pt>
                <c:pt idx="1918">
                  <c:v>20.011549605334785</c:v>
                </c:pt>
                <c:pt idx="1919">
                  <c:v>20.011549605334785</c:v>
                </c:pt>
                <c:pt idx="1920">
                  <c:v>20.024373809199783</c:v>
                </c:pt>
                <c:pt idx="1921">
                  <c:v>20.017961707267283</c:v>
                </c:pt>
                <c:pt idx="1922">
                  <c:v>20.024373809199783</c:v>
                </c:pt>
                <c:pt idx="1923">
                  <c:v>20.017961707267283</c:v>
                </c:pt>
                <c:pt idx="1924">
                  <c:v>20.011549605334785</c:v>
                </c:pt>
                <c:pt idx="1925">
                  <c:v>20.017961707267283</c:v>
                </c:pt>
                <c:pt idx="1926">
                  <c:v>20.011549605334785</c:v>
                </c:pt>
                <c:pt idx="1927">
                  <c:v>20.024373809199783</c:v>
                </c:pt>
                <c:pt idx="1928">
                  <c:v>20.011549605334785</c:v>
                </c:pt>
                <c:pt idx="1929">
                  <c:v>20.017961707267283</c:v>
                </c:pt>
                <c:pt idx="1930">
                  <c:v>20.030785911132281</c:v>
                </c:pt>
                <c:pt idx="1931">
                  <c:v>20.030785911132281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11549605334785</c:v>
                </c:pt>
                <c:pt idx="1935">
                  <c:v>20.002931188758847</c:v>
                </c:pt>
                <c:pt idx="1936">
                  <c:v>20.017961707267283</c:v>
                </c:pt>
                <c:pt idx="1937">
                  <c:v>20.017961707267283</c:v>
                </c:pt>
                <c:pt idx="1938">
                  <c:v>20.011549605334785</c:v>
                </c:pt>
                <c:pt idx="1939">
                  <c:v>20.030785911132281</c:v>
                </c:pt>
                <c:pt idx="1940">
                  <c:v>20.024373809199783</c:v>
                </c:pt>
                <c:pt idx="1941">
                  <c:v>20.011549605334785</c:v>
                </c:pt>
                <c:pt idx="1942">
                  <c:v>20.024373809199783</c:v>
                </c:pt>
                <c:pt idx="1943">
                  <c:v>20.017961707267283</c:v>
                </c:pt>
                <c:pt idx="1944">
                  <c:v>20.024373809199783</c:v>
                </c:pt>
                <c:pt idx="1945">
                  <c:v>20.030785911132281</c:v>
                </c:pt>
                <c:pt idx="1946">
                  <c:v>20.030785911132281</c:v>
                </c:pt>
                <c:pt idx="1947">
                  <c:v>20.011549605334785</c:v>
                </c:pt>
                <c:pt idx="1948">
                  <c:v>20.030785911132281</c:v>
                </c:pt>
                <c:pt idx="1949">
                  <c:v>20.024373809199783</c:v>
                </c:pt>
                <c:pt idx="1950">
                  <c:v>20.017961707267283</c:v>
                </c:pt>
                <c:pt idx="1951">
                  <c:v>20.017961707267283</c:v>
                </c:pt>
                <c:pt idx="1952">
                  <c:v>20.024373809199783</c:v>
                </c:pt>
                <c:pt idx="1953">
                  <c:v>20.017961707267283</c:v>
                </c:pt>
                <c:pt idx="1954">
                  <c:v>20.024373809199783</c:v>
                </c:pt>
                <c:pt idx="1955">
                  <c:v>20.030785911132281</c:v>
                </c:pt>
                <c:pt idx="1956">
                  <c:v>20.024373809199783</c:v>
                </c:pt>
                <c:pt idx="1957">
                  <c:v>20.011549605334785</c:v>
                </c:pt>
                <c:pt idx="1958">
                  <c:v>20.017961707267283</c:v>
                </c:pt>
                <c:pt idx="1959">
                  <c:v>20.011549605334785</c:v>
                </c:pt>
                <c:pt idx="1960">
                  <c:v>20.017961707267283</c:v>
                </c:pt>
                <c:pt idx="1961">
                  <c:v>20.011549605334785</c:v>
                </c:pt>
                <c:pt idx="1962">
                  <c:v>20.030785911132281</c:v>
                </c:pt>
                <c:pt idx="1963">
                  <c:v>20.017961707267283</c:v>
                </c:pt>
                <c:pt idx="1964">
                  <c:v>20.017961707267283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17961707267283</c:v>
                </c:pt>
                <c:pt idx="1968">
                  <c:v>20.017961707267283</c:v>
                </c:pt>
                <c:pt idx="1969">
                  <c:v>20.017961707267283</c:v>
                </c:pt>
                <c:pt idx="1970">
                  <c:v>20.011549605334785</c:v>
                </c:pt>
                <c:pt idx="1971">
                  <c:v>20.011549605334785</c:v>
                </c:pt>
                <c:pt idx="1972">
                  <c:v>20.011549605334785</c:v>
                </c:pt>
                <c:pt idx="1973">
                  <c:v>20.030785911132281</c:v>
                </c:pt>
                <c:pt idx="1974">
                  <c:v>20.024373809199783</c:v>
                </c:pt>
                <c:pt idx="1975">
                  <c:v>20.024373809199783</c:v>
                </c:pt>
                <c:pt idx="1976">
                  <c:v>20.030785911132281</c:v>
                </c:pt>
                <c:pt idx="1977">
                  <c:v>20.011549605334785</c:v>
                </c:pt>
                <c:pt idx="1978">
                  <c:v>20.030785911132281</c:v>
                </c:pt>
                <c:pt idx="1979">
                  <c:v>20.011549605334785</c:v>
                </c:pt>
                <c:pt idx="1980">
                  <c:v>20.030785911132281</c:v>
                </c:pt>
                <c:pt idx="1981">
                  <c:v>20.011549605334785</c:v>
                </c:pt>
                <c:pt idx="1982">
                  <c:v>20.011549605334785</c:v>
                </c:pt>
                <c:pt idx="1983">
                  <c:v>20.030785911132281</c:v>
                </c:pt>
                <c:pt idx="1984">
                  <c:v>20.011549605334785</c:v>
                </c:pt>
                <c:pt idx="1985">
                  <c:v>20.024373809199783</c:v>
                </c:pt>
                <c:pt idx="1986">
                  <c:v>20.011549605334785</c:v>
                </c:pt>
                <c:pt idx="1987">
                  <c:v>20.017961707267283</c:v>
                </c:pt>
                <c:pt idx="1988">
                  <c:v>20.024373809199783</c:v>
                </c:pt>
                <c:pt idx="1989">
                  <c:v>20.030785911132281</c:v>
                </c:pt>
                <c:pt idx="1990">
                  <c:v>20.030785911132281</c:v>
                </c:pt>
                <c:pt idx="1991">
                  <c:v>20.030785911132281</c:v>
                </c:pt>
                <c:pt idx="1992">
                  <c:v>20.017961707267283</c:v>
                </c:pt>
                <c:pt idx="1993">
                  <c:v>20.011549605334785</c:v>
                </c:pt>
                <c:pt idx="1994">
                  <c:v>20.017961707267283</c:v>
                </c:pt>
                <c:pt idx="1995">
                  <c:v>20.011549605334785</c:v>
                </c:pt>
                <c:pt idx="1996">
                  <c:v>20.002931188758847</c:v>
                </c:pt>
                <c:pt idx="1997">
                  <c:v>20.011549605334785</c:v>
                </c:pt>
                <c:pt idx="1998">
                  <c:v>20.011549605334785</c:v>
                </c:pt>
                <c:pt idx="1999">
                  <c:v>20.011549605334785</c:v>
                </c:pt>
                <c:pt idx="2000">
                  <c:v>20.030785911132281</c:v>
                </c:pt>
                <c:pt idx="2001">
                  <c:v>20.030785911132281</c:v>
                </c:pt>
                <c:pt idx="2002">
                  <c:v>20.011549605334785</c:v>
                </c:pt>
                <c:pt idx="2003">
                  <c:v>20.002931188758847</c:v>
                </c:pt>
                <c:pt idx="2004">
                  <c:v>20.011549605334785</c:v>
                </c:pt>
                <c:pt idx="2005">
                  <c:v>20.024373809199783</c:v>
                </c:pt>
                <c:pt idx="2006">
                  <c:v>20.011549605334785</c:v>
                </c:pt>
                <c:pt idx="2007">
                  <c:v>20.011549605334785</c:v>
                </c:pt>
                <c:pt idx="2008">
                  <c:v>20.024373809199783</c:v>
                </c:pt>
                <c:pt idx="2009">
                  <c:v>20.030785911132281</c:v>
                </c:pt>
                <c:pt idx="2010">
                  <c:v>20.024373809199783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1549605334785</c:v>
                </c:pt>
                <c:pt idx="2014">
                  <c:v>20.024373809199783</c:v>
                </c:pt>
                <c:pt idx="2015">
                  <c:v>20.011549605334785</c:v>
                </c:pt>
                <c:pt idx="2016">
                  <c:v>20.030785911132281</c:v>
                </c:pt>
                <c:pt idx="2017">
                  <c:v>20.011549605334785</c:v>
                </c:pt>
                <c:pt idx="2018">
                  <c:v>20.011549605334785</c:v>
                </c:pt>
                <c:pt idx="2019">
                  <c:v>20.011549605334785</c:v>
                </c:pt>
                <c:pt idx="2020">
                  <c:v>20.030785911132281</c:v>
                </c:pt>
                <c:pt idx="2021">
                  <c:v>20.011549605334785</c:v>
                </c:pt>
                <c:pt idx="2022">
                  <c:v>20.024373809199783</c:v>
                </c:pt>
                <c:pt idx="2023">
                  <c:v>20.011549605334785</c:v>
                </c:pt>
                <c:pt idx="2024">
                  <c:v>20.030785911132281</c:v>
                </c:pt>
                <c:pt idx="2025">
                  <c:v>20.011549605334785</c:v>
                </c:pt>
                <c:pt idx="2026">
                  <c:v>20.011549605334785</c:v>
                </c:pt>
                <c:pt idx="2027">
                  <c:v>20.011549605334785</c:v>
                </c:pt>
                <c:pt idx="2028">
                  <c:v>20.030785911132281</c:v>
                </c:pt>
                <c:pt idx="2029">
                  <c:v>20.011549605334785</c:v>
                </c:pt>
                <c:pt idx="2030">
                  <c:v>20.030785911132281</c:v>
                </c:pt>
                <c:pt idx="2031">
                  <c:v>20.011549605334785</c:v>
                </c:pt>
                <c:pt idx="2032">
                  <c:v>20.030785911132281</c:v>
                </c:pt>
                <c:pt idx="2033">
                  <c:v>20.024373809199783</c:v>
                </c:pt>
                <c:pt idx="2034">
                  <c:v>20.024373809199783</c:v>
                </c:pt>
                <c:pt idx="2035">
                  <c:v>20.024373809199783</c:v>
                </c:pt>
                <c:pt idx="2036">
                  <c:v>20.002931188758847</c:v>
                </c:pt>
                <c:pt idx="2037">
                  <c:v>20.030785911132281</c:v>
                </c:pt>
                <c:pt idx="2038">
                  <c:v>20.030785911132281</c:v>
                </c:pt>
                <c:pt idx="2039">
                  <c:v>20.024373809199783</c:v>
                </c:pt>
                <c:pt idx="2040">
                  <c:v>20.011549605334785</c:v>
                </c:pt>
                <c:pt idx="2041">
                  <c:v>20.030785911132281</c:v>
                </c:pt>
                <c:pt idx="2042">
                  <c:v>20.011549605334785</c:v>
                </c:pt>
                <c:pt idx="2043">
                  <c:v>20.024373809199783</c:v>
                </c:pt>
                <c:pt idx="2044">
                  <c:v>20.011549605334785</c:v>
                </c:pt>
                <c:pt idx="2045">
                  <c:v>20.024373809199783</c:v>
                </c:pt>
                <c:pt idx="2046">
                  <c:v>20.011549605334785</c:v>
                </c:pt>
                <c:pt idx="2047">
                  <c:v>20.011549605334785</c:v>
                </c:pt>
                <c:pt idx="2048">
                  <c:v>20.024373809199783</c:v>
                </c:pt>
                <c:pt idx="2049">
                  <c:v>20.024373809199783</c:v>
                </c:pt>
                <c:pt idx="2050">
                  <c:v>20.030785911132281</c:v>
                </c:pt>
                <c:pt idx="2051">
                  <c:v>20.011549605334785</c:v>
                </c:pt>
                <c:pt idx="2052">
                  <c:v>20.011549605334785</c:v>
                </c:pt>
                <c:pt idx="2053">
                  <c:v>20.002931188758847</c:v>
                </c:pt>
                <c:pt idx="2054">
                  <c:v>20.011549605334785</c:v>
                </c:pt>
                <c:pt idx="2055">
                  <c:v>20.024373809199783</c:v>
                </c:pt>
                <c:pt idx="2056">
                  <c:v>20.030785911132281</c:v>
                </c:pt>
                <c:pt idx="2057">
                  <c:v>20.030785911132281</c:v>
                </c:pt>
                <c:pt idx="2058">
                  <c:v>20.030785911132281</c:v>
                </c:pt>
                <c:pt idx="2059">
                  <c:v>20.030785911132281</c:v>
                </c:pt>
                <c:pt idx="2060">
                  <c:v>20.011549605334785</c:v>
                </c:pt>
                <c:pt idx="2061">
                  <c:v>20.030785911132281</c:v>
                </c:pt>
                <c:pt idx="2062">
                  <c:v>20.011549605334785</c:v>
                </c:pt>
                <c:pt idx="2063">
                  <c:v>20.017961707267283</c:v>
                </c:pt>
                <c:pt idx="2064">
                  <c:v>20.011549605334785</c:v>
                </c:pt>
                <c:pt idx="2065">
                  <c:v>20.030785911132281</c:v>
                </c:pt>
                <c:pt idx="2066">
                  <c:v>20.011549605334785</c:v>
                </c:pt>
                <c:pt idx="2067">
                  <c:v>20.030785911132281</c:v>
                </c:pt>
                <c:pt idx="2068">
                  <c:v>20.024373809199783</c:v>
                </c:pt>
                <c:pt idx="2069">
                  <c:v>20.024373809199783</c:v>
                </c:pt>
                <c:pt idx="2070">
                  <c:v>20.024373809199783</c:v>
                </c:pt>
                <c:pt idx="2071">
                  <c:v>20.011549605334785</c:v>
                </c:pt>
                <c:pt idx="2072">
                  <c:v>20.024373809199783</c:v>
                </c:pt>
                <c:pt idx="2073">
                  <c:v>20.017961707267283</c:v>
                </c:pt>
                <c:pt idx="2074">
                  <c:v>20.017961707267283</c:v>
                </c:pt>
                <c:pt idx="2075">
                  <c:v>20.011549605334785</c:v>
                </c:pt>
                <c:pt idx="2076">
                  <c:v>20.030785911132281</c:v>
                </c:pt>
                <c:pt idx="2077">
                  <c:v>20.011549605334785</c:v>
                </c:pt>
                <c:pt idx="2078">
                  <c:v>20.011549605334785</c:v>
                </c:pt>
                <c:pt idx="2079">
                  <c:v>20.011549605334785</c:v>
                </c:pt>
                <c:pt idx="2080">
                  <c:v>20.011549605334785</c:v>
                </c:pt>
                <c:pt idx="2081">
                  <c:v>20.011549605334785</c:v>
                </c:pt>
                <c:pt idx="2082">
                  <c:v>20.024373809199783</c:v>
                </c:pt>
                <c:pt idx="2083">
                  <c:v>20.011549605334785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1549605334785</c:v>
                </c:pt>
                <c:pt idx="2087">
                  <c:v>20.017961707267283</c:v>
                </c:pt>
                <c:pt idx="2088">
                  <c:v>20.011549605334785</c:v>
                </c:pt>
                <c:pt idx="2089">
                  <c:v>20.011549605334785</c:v>
                </c:pt>
                <c:pt idx="2090">
                  <c:v>20.011549605334785</c:v>
                </c:pt>
                <c:pt idx="2091">
                  <c:v>20.011549605334785</c:v>
                </c:pt>
                <c:pt idx="2092">
                  <c:v>20.017961707267283</c:v>
                </c:pt>
                <c:pt idx="2093">
                  <c:v>20.024373809199783</c:v>
                </c:pt>
                <c:pt idx="2094">
                  <c:v>20.030785911132281</c:v>
                </c:pt>
                <c:pt idx="2095">
                  <c:v>20.011549605334785</c:v>
                </c:pt>
                <c:pt idx="2096">
                  <c:v>20.017961707267283</c:v>
                </c:pt>
                <c:pt idx="2097">
                  <c:v>20.011549605334785</c:v>
                </c:pt>
                <c:pt idx="2098">
                  <c:v>20.002931188758847</c:v>
                </c:pt>
                <c:pt idx="2099">
                  <c:v>20.011549605334785</c:v>
                </c:pt>
                <c:pt idx="2100">
                  <c:v>20.024373809199783</c:v>
                </c:pt>
                <c:pt idx="2101">
                  <c:v>20.011549605334785</c:v>
                </c:pt>
                <c:pt idx="2102">
                  <c:v>20.002931188758847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1549605334785</c:v>
                </c:pt>
                <c:pt idx="2106">
                  <c:v>20.002931188758847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11549605334785</c:v>
                </c:pt>
                <c:pt idx="2110">
                  <c:v>20.011549605334785</c:v>
                </c:pt>
                <c:pt idx="2111">
                  <c:v>20.030785911132281</c:v>
                </c:pt>
                <c:pt idx="2112">
                  <c:v>20.011549605334785</c:v>
                </c:pt>
                <c:pt idx="2113">
                  <c:v>20.024373809199783</c:v>
                </c:pt>
                <c:pt idx="2114">
                  <c:v>20.002931188758847</c:v>
                </c:pt>
                <c:pt idx="2115">
                  <c:v>20.030785911132281</c:v>
                </c:pt>
                <c:pt idx="2116">
                  <c:v>20.011549605334785</c:v>
                </c:pt>
                <c:pt idx="2117">
                  <c:v>20.011549605334785</c:v>
                </c:pt>
                <c:pt idx="2118">
                  <c:v>20.030785911132281</c:v>
                </c:pt>
                <c:pt idx="2119">
                  <c:v>20.011549605334785</c:v>
                </c:pt>
                <c:pt idx="2120">
                  <c:v>20.017961707267283</c:v>
                </c:pt>
                <c:pt idx="2121">
                  <c:v>20.002931188758847</c:v>
                </c:pt>
                <c:pt idx="2122">
                  <c:v>20.024373809199783</c:v>
                </c:pt>
                <c:pt idx="2123">
                  <c:v>20.011549605334785</c:v>
                </c:pt>
                <c:pt idx="2124">
                  <c:v>20.002931188758847</c:v>
                </c:pt>
                <c:pt idx="2125">
                  <c:v>20.011549605334785</c:v>
                </c:pt>
                <c:pt idx="2126">
                  <c:v>20.017961707267283</c:v>
                </c:pt>
                <c:pt idx="2127">
                  <c:v>20.017961707267283</c:v>
                </c:pt>
                <c:pt idx="2128">
                  <c:v>20.002931188758847</c:v>
                </c:pt>
                <c:pt idx="2129">
                  <c:v>20.030785911132281</c:v>
                </c:pt>
                <c:pt idx="2130">
                  <c:v>20.011549605334785</c:v>
                </c:pt>
                <c:pt idx="2131">
                  <c:v>20.002931188758847</c:v>
                </c:pt>
                <c:pt idx="2132">
                  <c:v>20.002931188758847</c:v>
                </c:pt>
                <c:pt idx="2133">
                  <c:v>20.002931188758847</c:v>
                </c:pt>
                <c:pt idx="2134">
                  <c:v>20.011549605334785</c:v>
                </c:pt>
                <c:pt idx="2135">
                  <c:v>20.030785911132281</c:v>
                </c:pt>
                <c:pt idx="2136">
                  <c:v>20.024373809199783</c:v>
                </c:pt>
                <c:pt idx="2137">
                  <c:v>20.017961707267283</c:v>
                </c:pt>
                <c:pt idx="2138">
                  <c:v>20.024373809199783</c:v>
                </c:pt>
                <c:pt idx="2139">
                  <c:v>20.030785911132281</c:v>
                </c:pt>
                <c:pt idx="2140">
                  <c:v>20.002931188758847</c:v>
                </c:pt>
                <c:pt idx="2141">
                  <c:v>20.017961707267283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1549605334785</c:v>
                </c:pt>
                <c:pt idx="2145">
                  <c:v>19.99651908682635</c:v>
                </c:pt>
                <c:pt idx="2146">
                  <c:v>20.002931188758847</c:v>
                </c:pt>
                <c:pt idx="2147">
                  <c:v>19.99651908682635</c:v>
                </c:pt>
                <c:pt idx="2148">
                  <c:v>20.017961707267283</c:v>
                </c:pt>
                <c:pt idx="2149">
                  <c:v>20.002931188758847</c:v>
                </c:pt>
                <c:pt idx="2150">
                  <c:v>20.030785911132281</c:v>
                </c:pt>
                <c:pt idx="2151">
                  <c:v>20.002931188758847</c:v>
                </c:pt>
                <c:pt idx="2152">
                  <c:v>20.017961707267283</c:v>
                </c:pt>
                <c:pt idx="2153">
                  <c:v>20.002931188758847</c:v>
                </c:pt>
                <c:pt idx="2154">
                  <c:v>20.017961707267283</c:v>
                </c:pt>
                <c:pt idx="2155">
                  <c:v>20.002931188758847</c:v>
                </c:pt>
                <c:pt idx="2156">
                  <c:v>20.024373809199783</c:v>
                </c:pt>
                <c:pt idx="2157">
                  <c:v>20.002931188758847</c:v>
                </c:pt>
                <c:pt idx="2158">
                  <c:v>20.017961707267283</c:v>
                </c:pt>
                <c:pt idx="2159">
                  <c:v>20.002931188758847</c:v>
                </c:pt>
                <c:pt idx="2160">
                  <c:v>20.017961707267283</c:v>
                </c:pt>
                <c:pt idx="2161">
                  <c:v>20.011549605334785</c:v>
                </c:pt>
                <c:pt idx="2162">
                  <c:v>20.017961707267283</c:v>
                </c:pt>
                <c:pt idx="2163">
                  <c:v>20.017961707267283</c:v>
                </c:pt>
                <c:pt idx="2164">
                  <c:v>20.030785911132281</c:v>
                </c:pt>
                <c:pt idx="2165">
                  <c:v>20.011549605334785</c:v>
                </c:pt>
                <c:pt idx="2166">
                  <c:v>20.002931188758847</c:v>
                </c:pt>
                <c:pt idx="2167">
                  <c:v>20.024373809199783</c:v>
                </c:pt>
                <c:pt idx="2168">
                  <c:v>20.017961707267283</c:v>
                </c:pt>
                <c:pt idx="2169">
                  <c:v>20.017961707267283</c:v>
                </c:pt>
                <c:pt idx="2170">
                  <c:v>20.017961707267283</c:v>
                </c:pt>
                <c:pt idx="2171">
                  <c:v>20.024373809199783</c:v>
                </c:pt>
                <c:pt idx="2172">
                  <c:v>20.011549605334785</c:v>
                </c:pt>
                <c:pt idx="2173">
                  <c:v>20.011549605334785</c:v>
                </c:pt>
                <c:pt idx="2174">
                  <c:v>20.011549605334785</c:v>
                </c:pt>
                <c:pt idx="2175">
                  <c:v>20.024373809199783</c:v>
                </c:pt>
                <c:pt idx="2176">
                  <c:v>20.002931188758847</c:v>
                </c:pt>
                <c:pt idx="2177">
                  <c:v>20.030785911132281</c:v>
                </c:pt>
                <c:pt idx="2178">
                  <c:v>20.030785911132281</c:v>
                </c:pt>
                <c:pt idx="2179">
                  <c:v>20.017961707267283</c:v>
                </c:pt>
                <c:pt idx="2180">
                  <c:v>20.017961707267283</c:v>
                </c:pt>
                <c:pt idx="2181">
                  <c:v>20.011549605334785</c:v>
                </c:pt>
                <c:pt idx="2182">
                  <c:v>20.037198013064778</c:v>
                </c:pt>
                <c:pt idx="2183">
                  <c:v>20.011549605334785</c:v>
                </c:pt>
                <c:pt idx="2184">
                  <c:v>20.030785911132281</c:v>
                </c:pt>
                <c:pt idx="2185">
                  <c:v>20.011549605334785</c:v>
                </c:pt>
                <c:pt idx="2186">
                  <c:v>20.017961707267283</c:v>
                </c:pt>
                <c:pt idx="2187">
                  <c:v>20.011549605334785</c:v>
                </c:pt>
                <c:pt idx="2188">
                  <c:v>20.030785911132281</c:v>
                </c:pt>
                <c:pt idx="2189">
                  <c:v>20.017961707267283</c:v>
                </c:pt>
                <c:pt idx="2190">
                  <c:v>20.037198013064778</c:v>
                </c:pt>
                <c:pt idx="2191">
                  <c:v>20.017961707267283</c:v>
                </c:pt>
                <c:pt idx="2192">
                  <c:v>20.030785911132281</c:v>
                </c:pt>
                <c:pt idx="2193">
                  <c:v>20.017961707267283</c:v>
                </c:pt>
                <c:pt idx="2194">
                  <c:v>20.030785911132281</c:v>
                </c:pt>
                <c:pt idx="2195">
                  <c:v>20.011549605334785</c:v>
                </c:pt>
                <c:pt idx="2196">
                  <c:v>20.024373809199783</c:v>
                </c:pt>
                <c:pt idx="2197">
                  <c:v>20.011549605334785</c:v>
                </c:pt>
                <c:pt idx="2198">
                  <c:v>20.037198013064778</c:v>
                </c:pt>
                <c:pt idx="2199">
                  <c:v>20.011549605334785</c:v>
                </c:pt>
                <c:pt idx="2200">
                  <c:v>20.037198013064778</c:v>
                </c:pt>
                <c:pt idx="2201">
                  <c:v>20.011549605334785</c:v>
                </c:pt>
                <c:pt idx="2202">
                  <c:v>20.024373809199783</c:v>
                </c:pt>
                <c:pt idx="2203">
                  <c:v>20.017961707267283</c:v>
                </c:pt>
                <c:pt idx="2204">
                  <c:v>20.030785911132281</c:v>
                </c:pt>
                <c:pt idx="2205">
                  <c:v>20.024373809199783</c:v>
                </c:pt>
                <c:pt idx="2206">
                  <c:v>20.024373809199783</c:v>
                </c:pt>
                <c:pt idx="2207">
                  <c:v>20.030785911132281</c:v>
                </c:pt>
                <c:pt idx="2208">
                  <c:v>20.011549605334785</c:v>
                </c:pt>
                <c:pt idx="2209">
                  <c:v>20.017961707267283</c:v>
                </c:pt>
                <c:pt idx="2210">
                  <c:v>20.011549605334785</c:v>
                </c:pt>
                <c:pt idx="2211">
                  <c:v>20.030785911132281</c:v>
                </c:pt>
                <c:pt idx="2212">
                  <c:v>20.011549605334785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30785911132281</c:v>
                </c:pt>
                <c:pt idx="2216">
                  <c:v>20.017961707267283</c:v>
                </c:pt>
                <c:pt idx="2217">
                  <c:v>20.011549605334785</c:v>
                </c:pt>
                <c:pt idx="2218">
                  <c:v>20.011549605334785</c:v>
                </c:pt>
                <c:pt idx="2219">
                  <c:v>20.017961707267283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24373809199783</c:v>
                </c:pt>
                <c:pt idx="2225">
                  <c:v>20.030785911132281</c:v>
                </c:pt>
                <c:pt idx="2226">
                  <c:v>20.024373809199783</c:v>
                </c:pt>
                <c:pt idx="2227">
                  <c:v>20.030785911132281</c:v>
                </c:pt>
                <c:pt idx="2228">
                  <c:v>20.017961707267283</c:v>
                </c:pt>
                <c:pt idx="2229">
                  <c:v>20.017961707267283</c:v>
                </c:pt>
                <c:pt idx="2230">
                  <c:v>20.011549605334785</c:v>
                </c:pt>
                <c:pt idx="2231">
                  <c:v>20.024373809199783</c:v>
                </c:pt>
                <c:pt idx="2232">
                  <c:v>20.017961707267283</c:v>
                </c:pt>
                <c:pt idx="2233">
                  <c:v>20.017961707267283</c:v>
                </c:pt>
                <c:pt idx="2234">
                  <c:v>20.017961707267283</c:v>
                </c:pt>
                <c:pt idx="2235">
                  <c:v>20.017961707267283</c:v>
                </c:pt>
                <c:pt idx="2236">
                  <c:v>20.017961707267283</c:v>
                </c:pt>
                <c:pt idx="2237">
                  <c:v>20.037198013064778</c:v>
                </c:pt>
                <c:pt idx="2238">
                  <c:v>20.030785911132281</c:v>
                </c:pt>
                <c:pt idx="2239">
                  <c:v>20.024373809199783</c:v>
                </c:pt>
                <c:pt idx="2240">
                  <c:v>20.030785911132281</c:v>
                </c:pt>
                <c:pt idx="2241">
                  <c:v>20.011549605334785</c:v>
                </c:pt>
                <c:pt idx="2242">
                  <c:v>20.030785911132281</c:v>
                </c:pt>
                <c:pt idx="2243">
                  <c:v>20.011549605334785</c:v>
                </c:pt>
                <c:pt idx="2244">
                  <c:v>20.037198013064778</c:v>
                </c:pt>
                <c:pt idx="2245">
                  <c:v>20.017961707267283</c:v>
                </c:pt>
                <c:pt idx="2246">
                  <c:v>20.017961707267283</c:v>
                </c:pt>
                <c:pt idx="2247">
                  <c:v>20.011549605334785</c:v>
                </c:pt>
                <c:pt idx="2248">
                  <c:v>20.011549605334785</c:v>
                </c:pt>
                <c:pt idx="2249">
                  <c:v>20.017961707267283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30785911132281</c:v>
                </c:pt>
                <c:pt idx="2253">
                  <c:v>20.011549605334785</c:v>
                </c:pt>
                <c:pt idx="2254">
                  <c:v>20.030785911132281</c:v>
                </c:pt>
                <c:pt idx="2255">
                  <c:v>20.011549605334785</c:v>
                </c:pt>
                <c:pt idx="2256">
                  <c:v>20.030785911132281</c:v>
                </c:pt>
                <c:pt idx="2257">
                  <c:v>20.011549605334785</c:v>
                </c:pt>
                <c:pt idx="2258">
                  <c:v>20.017961707267283</c:v>
                </c:pt>
                <c:pt idx="2259">
                  <c:v>20.011549605334785</c:v>
                </c:pt>
                <c:pt idx="2260">
                  <c:v>20.017961707267283</c:v>
                </c:pt>
                <c:pt idx="2261">
                  <c:v>20.002931188758847</c:v>
                </c:pt>
                <c:pt idx="2262">
                  <c:v>20.017961707267283</c:v>
                </c:pt>
                <c:pt idx="2263">
                  <c:v>20.011549605334785</c:v>
                </c:pt>
                <c:pt idx="2264">
                  <c:v>20.017961707267283</c:v>
                </c:pt>
                <c:pt idx="2265">
                  <c:v>20.011549605334785</c:v>
                </c:pt>
                <c:pt idx="2266">
                  <c:v>20.024373809199783</c:v>
                </c:pt>
                <c:pt idx="2267">
                  <c:v>20.011549605334785</c:v>
                </c:pt>
                <c:pt idx="2268">
                  <c:v>20.011549605334785</c:v>
                </c:pt>
                <c:pt idx="2269">
                  <c:v>20.017961707267283</c:v>
                </c:pt>
                <c:pt idx="2270">
                  <c:v>20.037198013064778</c:v>
                </c:pt>
                <c:pt idx="2271">
                  <c:v>20.030785911132281</c:v>
                </c:pt>
                <c:pt idx="2272">
                  <c:v>20.030785911132281</c:v>
                </c:pt>
                <c:pt idx="2273">
                  <c:v>20.024373809199783</c:v>
                </c:pt>
                <c:pt idx="2274">
                  <c:v>20.011549605334785</c:v>
                </c:pt>
                <c:pt idx="2275">
                  <c:v>20.017961707267283</c:v>
                </c:pt>
                <c:pt idx="2276">
                  <c:v>20.011549605334785</c:v>
                </c:pt>
                <c:pt idx="2277">
                  <c:v>20.030785911132281</c:v>
                </c:pt>
                <c:pt idx="2278">
                  <c:v>20.024373809199783</c:v>
                </c:pt>
                <c:pt idx="2279">
                  <c:v>20.030785911132281</c:v>
                </c:pt>
                <c:pt idx="2280">
                  <c:v>20.030785911132281</c:v>
                </c:pt>
                <c:pt idx="2281">
                  <c:v>20.030785911132281</c:v>
                </c:pt>
                <c:pt idx="2282">
                  <c:v>20.024373809199783</c:v>
                </c:pt>
                <c:pt idx="2283">
                  <c:v>20.011549605334785</c:v>
                </c:pt>
                <c:pt idx="2284">
                  <c:v>20.017961707267283</c:v>
                </c:pt>
                <c:pt idx="2285">
                  <c:v>20.011549605334785</c:v>
                </c:pt>
                <c:pt idx="2286">
                  <c:v>20.030785911132281</c:v>
                </c:pt>
                <c:pt idx="2287">
                  <c:v>20.011549605334785</c:v>
                </c:pt>
                <c:pt idx="2288">
                  <c:v>20.024373809199783</c:v>
                </c:pt>
                <c:pt idx="2289">
                  <c:v>20.011549605334785</c:v>
                </c:pt>
                <c:pt idx="2290">
                  <c:v>20.017961707267283</c:v>
                </c:pt>
                <c:pt idx="2291">
                  <c:v>20.030785911132281</c:v>
                </c:pt>
                <c:pt idx="2292">
                  <c:v>20.011549605334785</c:v>
                </c:pt>
                <c:pt idx="2293">
                  <c:v>20.037198013064778</c:v>
                </c:pt>
                <c:pt idx="2294">
                  <c:v>20.017961707267283</c:v>
                </c:pt>
                <c:pt idx="2295">
                  <c:v>20.017961707267283</c:v>
                </c:pt>
                <c:pt idx="2296">
                  <c:v>20.011549605334785</c:v>
                </c:pt>
                <c:pt idx="2297">
                  <c:v>20.017961707267283</c:v>
                </c:pt>
                <c:pt idx="2298">
                  <c:v>20.017961707267283</c:v>
                </c:pt>
                <c:pt idx="2299">
                  <c:v>20.030785911132281</c:v>
                </c:pt>
                <c:pt idx="2300">
                  <c:v>20.037198013064778</c:v>
                </c:pt>
                <c:pt idx="2301">
                  <c:v>20.017961707267283</c:v>
                </c:pt>
                <c:pt idx="2302">
                  <c:v>20.017961707267283</c:v>
                </c:pt>
                <c:pt idx="2303">
                  <c:v>20.011549605334785</c:v>
                </c:pt>
                <c:pt idx="2304">
                  <c:v>20.024373809199783</c:v>
                </c:pt>
                <c:pt idx="2305">
                  <c:v>20.024373809199783</c:v>
                </c:pt>
                <c:pt idx="2306">
                  <c:v>20.024373809199783</c:v>
                </c:pt>
                <c:pt idx="2307">
                  <c:v>20.024373809199783</c:v>
                </c:pt>
                <c:pt idx="2308">
                  <c:v>20.017961707267283</c:v>
                </c:pt>
                <c:pt idx="2309">
                  <c:v>20.030785911132281</c:v>
                </c:pt>
                <c:pt idx="2310">
                  <c:v>20.017961707267283</c:v>
                </c:pt>
                <c:pt idx="2311">
                  <c:v>20.017961707267283</c:v>
                </c:pt>
                <c:pt idx="2312">
                  <c:v>20.011549605334785</c:v>
                </c:pt>
                <c:pt idx="2313">
                  <c:v>20.037198013064778</c:v>
                </c:pt>
                <c:pt idx="2314">
                  <c:v>20.011549605334785</c:v>
                </c:pt>
                <c:pt idx="2315">
                  <c:v>20.017961707267283</c:v>
                </c:pt>
                <c:pt idx="2316">
                  <c:v>20.011549605334785</c:v>
                </c:pt>
                <c:pt idx="2317">
                  <c:v>20.024373809199783</c:v>
                </c:pt>
                <c:pt idx="2318">
                  <c:v>20.011549605334785</c:v>
                </c:pt>
                <c:pt idx="2319">
                  <c:v>20.024373809199783</c:v>
                </c:pt>
                <c:pt idx="2320">
                  <c:v>20.037198013064778</c:v>
                </c:pt>
                <c:pt idx="2321">
                  <c:v>20.017961707267283</c:v>
                </c:pt>
                <c:pt idx="2322">
                  <c:v>20.017961707267283</c:v>
                </c:pt>
                <c:pt idx="2323">
                  <c:v>20.024373809199783</c:v>
                </c:pt>
                <c:pt idx="2324">
                  <c:v>20.024373809199783</c:v>
                </c:pt>
                <c:pt idx="2325">
                  <c:v>20.024373809199783</c:v>
                </c:pt>
                <c:pt idx="2326">
                  <c:v>20.024373809199783</c:v>
                </c:pt>
                <c:pt idx="2327">
                  <c:v>20.017961707267283</c:v>
                </c:pt>
                <c:pt idx="2328">
                  <c:v>20.011549605334785</c:v>
                </c:pt>
                <c:pt idx="2329">
                  <c:v>20.011549605334785</c:v>
                </c:pt>
                <c:pt idx="2330">
                  <c:v>20.011549605334785</c:v>
                </c:pt>
                <c:pt idx="2331">
                  <c:v>20.017961707267283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24373809199783</c:v>
                </c:pt>
                <c:pt idx="2335">
                  <c:v>20.030785911132281</c:v>
                </c:pt>
                <c:pt idx="2336">
                  <c:v>20.037198013064778</c:v>
                </c:pt>
                <c:pt idx="2337">
                  <c:v>20.011549605334785</c:v>
                </c:pt>
                <c:pt idx="2338">
                  <c:v>20.017961707267283</c:v>
                </c:pt>
                <c:pt idx="2339">
                  <c:v>20.024373809199783</c:v>
                </c:pt>
                <c:pt idx="2340">
                  <c:v>20.030785911132281</c:v>
                </c:pt>
                <c:pt idx="2341">
                  <c:v>20.037198013064778</c:v>
                </c:pt>
                <c:pt idx="2342">
                  <c:v>20.037198013064778</c:v>
                </c:pt>
                <c:pt idx="2343">
                  <c:v>20.030785911132281</c:v>
                </c:pt>
                <c:pt idx="2344">
                  <c:v>20.037198013064778</c:v>
                </c:pt>
                <c:pt idx="2345">
                  <c:v>20.030785911132281</c:v>
                </c:pt>
                <c:pt idx="2346">
                  <c:v>20.011549605334785</c:v>
                </c:pt>
                <c:pt idx="2347">
                  <c:v>20.017961707267283</c:v>
                </c:pt>
                <c:pt idx="2348">
                  <c:v>20.011549605334785</c:v>
                </c:pt>
                <c:pt idx="2349">
                  <c:v>20.017961707267283</c:v>
                </c:pt>
                <c:pt idx="2350">
                  <c:v>20.017961707267283</c:v>
                </c:pt>
                <c:pt idx="2351">
                  <c:v>20.017961707267283</c:v>
                </c:pt>
                <c:pt idx="2352">
                  <c:v>20.024373809199783</c:v>
                </c:pt>
                <c:pt idx="2353">
                  <c:v>20.030785911132281</c:v>
                </c:pt>
                <c:pt idx="2354">
                  <c:v>20.037198013064778</c:v>
                </c:pt>
                <c:pt idx="2355">
                  <c:v>20.002931188758847</c:v>
                </c:pt>
                <c:pt idx="2356">
                  <c:v>20.024373809199783</c:v>
                </c:pt>
                <c:pt idx="2357">
                  <c:v>20.030785911132281</c:v>
                </c:pt>
                <c:pt idx="2358">
                  <c:v>20.037198013064778</c:v>
                </c:pt>
                <c:pt idx="2359">
                  <c:v>20.017961707267283</c:v>
                </c:pt>
                <c:pt idx="2360">
                  <c:v>20.017961707267283</c:v>
                </c:pt>
                <c:pt idx="2361">
                  <c:v>20.017961707267283</c:v>
                </c:pt>
                <c:pt idx="2362">
                  <c:v>20.024373809199783</c:v>
                </c:pt>
                <c:pt idx="2363">
                  <c:v>20.024373809199783</c:v>
                </c:pt>
                <c:pt idx="2364">
                  <c:v>20.024373809199783</c:v>
                </c:pt>
                <c:pt idx="2365">
                  <c:v>20.024373809199783</c:v>
                </c:pt>
                <c:pt idx="2366">
                  <c:v>20.011549605334785</c:v>
                </c:pt>
                <c:pt idx="2367">
                  <c:v>20.017961707267283</c:v>
                </c:pt>
                <c:pt idx="2368">
                  <c:v>20.017961707267283</c:v>
                </c:pt>
                <c:pt idx="2369">
                  <c:v>20.011549605334785</c:v>
                </c:pt>
                <c:pt idx="2370">
                  <c:v>20.011549605334785</c:v>
                </c:pt>
                <c:pt idx="2371">
                  <c:v>20.011549605334785</c:v>
                </c:pt>
                <c:pt idx="2372">
                  <c:v>20.017961707267283</c:v>
                </c:pt>
                <c:pt idx="2373">
                  <c:v>20.024373809199783</c:v>
                </c:pt>
                <c:pt idx="2374">
                  <c:v>20.037198013064778</c:v>
                </c:pt>
                <c:pt idx="2375">
                  <c:v>20.011549605334785</c:v>
                </c:pt>
                <c:pt idx="2376">
                  <c:v>20.017961707267283</c:v>
                </c:pt>
                <c:pt idx="2377">
                  <c:v>20.024373809199783</c:v>
                </c:pt>
                <c:pt idx="2378">
                  <c:v>20.030785911132281</c:v>
                </c:pt>
                <c:pt idx="2379">
                  <c:v>20.037198013064778</c:v>
                </c:pt>
                <c:pt idx="2380">
                  <c:v>20.037198013064778</c:v>
                </c:pt>
                <c:pt idx="2381">
                  <c:v>20.030785911132281</c:v>
                </c:pt>
                <c:pt idx="2382">
                  <c:v>20.037198013064778</c:v>
                </c:pt>
                <c:pt idx="2383">
                  <c:v>20.030785911132281</c:v>
                </c:pt>
                <c:pt idx="2384">
                  <c:v>20.017961707267283</c:v>
                </c:pt>
                <c:pt idx="2385">
                  <c:v>20.011549605334785</c:v>
                </c:pt>
                <c:pt idx="2386">
                  <c:v>20.011549605334785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11549605334785</c:v>
                </c:pt>
                <c:pt idx="2390">
                  <c:v>20.017961707267283</c:v>
                </c:pt>
                <c:pt idx="2391">
                  <c:v>20.030785911132281</c:v>
                </c:pt>
                <c:pt idx="2392">
                  <c:v>20.037198013064778</c:v>
                </c:pt>
                <c:pt idx="2393">
                  <c:v>20.011549605334785</c:v>
                </c:pt>
                <c:pt idx="2394">
                  <c:v>20.017961707267283</c:v>
                </c:pt>
                <c:pt idx="2395">
                  <c:v>20.024373809199783</c:v>
                </c:pt>
                <c:pt idx="2396">
                  <c:v>20.030785911132281</c:v>
                </c:pt>
                <c:pt idx="2397">
                  <c:v>20.030785911132281</c:v>
                </c:pt>
                <c:pt idx="2398">
                  <c:v>20.030785911132281</c:v>
                </c:pt>
                <c:pt idx="2399">
                  <c:v>20.030785911132281</c:v>
                </c:pt>
                <c:pt idx="2400">
                  <c:v>20.030785911132281</c:v>
                </c:pt>
                <c:pt idx="2401">
                  <c:v>20.030785911132281</c:v>
                </c:pt>
                <c:pt idx="2402">
                  <c:v>20.017961707267283</c:v>
                </c:pt>
                <c:pt idx="2403">
                  <c:v>20.017961707267283</c:v>
                </c:pt>
                <c:pt idx="2404">
                  <c:v>20.011549605334785</c:v>
                </c:pt>
                <c:pt idx="2405">
                  <c:v>20.011549605334785</c:v>
                </c:pt>
                <c:pt idx="2406">
                  <c:v>20.011549605334785</c:v>
                </c:pt>
                <c:pt idx="2407">
                  <c:v>20.017961707267283</c:v>
                </c:pt>
                <c:pt idx="2408">
                  <c:v>20.024373809199783</c:v>
                </c:pt>
                <c:pt idx="2409">
                  <c:v>20.037198013064778</c:v>
                </c:pt>
                <c:pt idx="2410">
                  <c:v>20.024373809199783</c:v>
                </c:pt>
                <c:pt idx="2411">
                  <c:v>20.017961707267283</c:v>
                </c:pt>
                <c:pt idx="2412">
                  <c:v>20.030785911132281</c:v>
                </c:pt>
                <c:pt idx="2413">
                  <c:v>20.037198013064778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7961707267283</c:v>
                </c:pt>
                <c:pt idx="2418">
                  <c:v>20.024373809199783</c:v>
                </c:pt>
                <c:pt idx="2419">
                  <c:v>20.024373809199783</c:v>
                </c:pt>
                <c:pt idx="2420">
                  <c:v>20.024373809199783</c:v>
                </c:pt>
                <c:pt idx="2421">
                  <c:v>20.024373809199783</c:v>
                </c:pt>
                <c:pt idx="2422">
                  <c:v>20.011549605334785</c:v>
                </c:pt>
                <c:pt idx="2423">
                  <c:v>20.011549605334785</c:v>
                </c:pt>
                <c:pt idx="2424">
                  <c:v>20.017961707267283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17961707267283</c:v>
                </c:pt>
                <c:pt idx="2429">
                  <c:v>20.037198013064778</c:v>
                </c:pt>
                <c:pt idx="2430">
                  <c:v>20.030785911132281</c:v>
                </c:pt>
                <c:pt idx="2431">
                  <c:v>20.017961707267283</c:v>
                </c:pt>
                <c:pt idx="2432">
                  <c:v>20.030785911132281</c:v>
                </c:pt>
                <c:pt idx="2433">
                  <c:v>20.037198013064778</c:v>
                </c:pt>
                <c:pt idx="2434">
                  <c:v>20.024373809199783</c:v>
                </c:pt>
                <c:pt idx="2435">
                  <c:v>20.017961707267283</c:v>
                </c:pt>
                <c:pt idx="2436">
                  <c:v>20.037198013064778</c:v>
                </c:pt>
                <c:pt idx="2437">
                  <c:v>20.037198013064778</c:v>
                </c:pt>
                <c:pt idx="2438">
                  <c:v>20.030785911132281</c:v>
                </c:pt>
                <c:pt idx="2439">
                  <c:v>20.017961707267283</c:v>
                </c:pt>
                <c:pt idx="2440">
                  <c:v>20.030785911132281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0785911132281</c:v>
                </c:pt>
                <c:pt idx="2445">
                  <c:v>20.011549605334785</c:v>
                </c:pt>
                <c:pt idx="2446">
                  <c:v>20.037198013064778</c:v>
                </c:pt>
                <c:pt idx="2447">
                  <c:v>20.017961707267283</c:v>
                </c:pt>
                <c:pt idx="2448">
                  <c:v>20.037198013064778</c:v>
                </c:pt>
                <c:pt idx="2449">
                  <c:v>20.011549605334785</c:v>
                </c:pt>
                <c:pt idx="2450">
                  <c:v>20.037198013064778</c:v>
                </c:pt>
                <c:pt idx="2451">
                  <c:v>20.030785911132281</c:v>
                </c:pt>
                <c:pt idx="2452">
                  <c:v>20.030785911132281</c:v>
                </c:pt>
                <c:pt idx="2453">
                  <c:v>20.030785911132281</c:v>
                </c:pt>
                <c:pt idx="2454">
                  <c:v>20.030785911132281</c:v>
                </c:pt>
                <c:pt idx="2455">
                  <c:v>20.030785911132281</c:v>
                </c:pt>
                <c:pt idx="2456">
                  <c:v>20.017961707267283</c:v>
                </c:pt>
                <c:pt idx="2457">
                  <c:v>20.030785911132281</c:v>
                </c:pt>
                <c:pt idx="2458">
                  <c:v>20.011549605334785</c:v>
                </c:pt>
                <c:pt idx="2459">
                  <c:v>20.024373809199783</c:v>
                </c:pt>
                <c:pt idx="2460">
                  <c:v>20.024373809199783</c:v>
                </c:pt>
                <c:pt idx="2461">
                  <c:v>20.030785911132281</c:v>
                </c:pt>
                <c:pt idx="2462">
                  <c:v>20.017961707267283</c:v>
                </c:pt>
                <c:pt idx="2463">
                  <c:v>20.037198013064778</c:v>
                </c:pt>
                <c:pt idx="2464">
                  <c:v>20.017961707267283</c:v>
                </c:pt>
                <c:pt idx="2465">
                  <c:v>20.037198013064778</c:v>
                </c:pt>
                <c:pt idx="2466">
                  <c:v>20.030785911132281</c:v>
                </c:pt>
                <c:pt idx="2467">
                  <c:v>20.017961707267283</c:v>
                </c:pt>
                <c:pt idx="2468">
                  <c:v>20.037198013064778</c:v>
                </c:pt>
                <c:pt idx="2469">
                  <c:v>20.017961707267283</c:v>
                </c:pt>
                <c:pt idx="2470">
                  <c:v>20.037198013064778</c:v>
                </c:pt>
                <c:pt idx="2471">
                  <c:v>20.017961707267283</c:v>
                </c:pt>
                <c:pt idx="2472">
                  <c:v>20.037198013064778</c:v>
                </c:pt>
                <c:pt idx="2473">
                  <c:v>20.017961707267283</c:v>
                </c:pt>
                <c:pt idx="2474">
                  <c:v>20.037198013064778</c:v>
                </c:pt>
                <c:pt idx="2475">
                  <c:v>20.017961707267283</c:v>
                </c:pt>
                <c:pt idx="2476">
                  <c:v>20.017961707267283</c:v>
                </c:pt>
                <c:pt idx="2477">
                  <c:v>20.017961707267283</c:v>
                </c:pt>
                <c:pt idx="2478">
                  <c:v>20.024373809199783</c:v>
                </c:pt>
                <c:pt idx="2479">
                  <c:v>20.011549605334785</c:v>
                </c:pt>
                <c:pt idx="2480">
                  <c:v>20.037198013064778</c:v>
                </c:pt>
                <c:pt idx="2481">
                  <c:v>20.017961707267283</c:v>
                </c:pt>
                <c:pt idx="2482">
                  <c:v>20.037198013064778</c:v>
                </c:pt>
                <c:pt idx="2483">
                  <c:v>20.017961707267283</c:v>
                </c:pt>
                <c:pt idx="2484">
                  <c:v>20.017961707267283</c:v>
                </c:pt>
                <c:pt idx="2485">
                  <c:v>20.017961707267283</c:v>
                </c:pt>
                <c:pt idx="2486">
                  <c:v>20.024373809199783</c:v>
                </c:pt>
                <c:pt idx="2487">
                  <c:v>20.011549605334785</c:v>
                </c:pt>
                <c:pt idx="2488">
                  <c:v>20.037198013064778</c:v>
                </c:pt>
                <c:pt idx="2489">
                  <c:v>20.024373809199783</c:v>
                </c:pt>
                <c:pt idx="2490">
                  <c:v>20.037198013064778</c:v>
                </c:pt>
                <c:pt idx="2491">
                  <c:v>20.017961707267283</c:v>
                </c:pt>
                <c:pt idx="2492">
                  <c:v>20.024373809199783</c:v>
                </c:pt>
                <c:pt idx="2493">
                  <c:v>20.017961707267283</c:v>
                </c:pt>
                <c:pt idx="2494">
                  <c:v>20.024373809199783</c:v>
                </c:pt>
                <c:pt idx="2495">
                  <c:v>20.0179617072672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24373809199783</c:v>
                </c:pt>
                <c:pt idx="2500">
                  <c:v>20.030785911132281</c:v>
                </c:pt>
                <c:pt idx="2501">
                  <c:v>20.017961707267283</c:v>
                </c:pt>
                <c:pt idx="2502">
                  <c:v>20.011549605334785</c:v>
                </c:pt>
                <c:pt idx="2503">
                  <c:v>20.017961707267283</c:v>
                </c:pt>
                <c:pt idx="2504">
                  <c:v>20.037198013064778</c:v>
                </c:pt>
                <c:pt idx="2505">
                  <c:v>20.030785911132281</c:v>
                </c:pt>
                <c:pt idx="2506">
                  <c:v>20.037198013064778</c:v>
                </c:pt>
                <c:pt idx="2507">
                  <c:v>20.030785911132281</c:v>
                </c:pt>
                <c:pt idx="2508">
                  <c:v>20.017961707267283</c:v>
                </c:pt>
                <c:pt idx="2509">
                  <c:v>20.024373809199783</c:v>
                </c:pt>
                <c:pt idx="2510">
                  <c:v>20.017961707267283</c:v>
                </c:pt>
                <c:pt idx="2511">
                  <c:v>20.037198013064778</c:v>
                </c:pt>
                <c:pt idx="2512">
                  <c:v>20.017961707267283</c:v>
                </c:pt>
                <c:pt idx="2513">
                  <c:v>20.017961707267283</c:v>
                </c:pt>
                <c:pt idx="2514">
                  <c:v>20.017961707267283</c:v>
                </c:pt>
                <c:pt idx="2515">
                  <c:v>20.017961707267283</c:v>
                </c:pt>
                <c:pt idx="2516">
                  <c:v>20.017961707267283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17961707267283</c:v>
                </c:pt>
                <c:pt idx="2521">
                  <c:v>20.037198013064778</c:v>
                </c:pt>
                <c:pt idx="2522">
                  <c:v>20.017961707267283</c:v>
                </c:pt>
                <c:pt idx="2523">
                  <c:v>20.037198013064778</c:v>
                </c:pt>
                <c:pt idx="2524">
                  <c:v>20.017961707267283</c:v>
                </c:pt>
                <c:pt idx="2525">
                  <c:v>20.030785911132281</c:v>
                </c:pt>
                <c:pt idx="2526">
                  <c:v>20.017961707267283</c:v>
                </c:pt>
                <c:pt idx="2527">
                  <c:v>20.030785911132281</c:v>
                </c:pt>
                <c:pt idx="2528">
                  <c:v>20.011549605334785</c:v>
                </c:pt>
                <c:pt idx="2529">
                  <c:v>20.037198013064778</c:v>
                </c:pt>
                <c:pt idx="2530">
                  <c:v>20.011549605334785</c:v>
                </c:pt>
                <c:pt idx="2531">
                  <c:v>20.011549605334785</c:v>
                </c:pt>
                <c:pt idx="2532">
                  <c:v>20.017961707267283</c:v>
                </c:pt>
                <c:pt idx="2533">
                  <c:v>20.011549605334785</c:v>
                </c:pt>
                <c:pt idx="2534">
                  <c:v>20.030785911132281</c:v>
                </c:pt>
                <c:pt idx="2535">
                  <c:v>20.017961707267283</c:v>
                </c:pt>
                <c:pt idx="2536">
                  <c:v>20.017961707267283</c:v>
                </c:pt>
                <c:pt idx="2537">
                  <c:v>20.011549605334785</c:v>
                </c:pt>
                <c:pt idx="2538">
                  <c:v>20.011549605334785</c:v>
                </c:pt>
                <c:pt idx="2539">
                  <c:v>20.024373809199783</c:v>
                </c:pt>
                <c:pt idx="2540">
                  <c:v>20.030785911132281</c:v>
                </c:pt>
                <c:pt idx="2541">
                  <c:v>20.037198013064778</c:v>
                </c:pt>
                <c:pt idx="2542">
                  <c:v>20.011549605334785</c:v>
                </c:pt>
                <c:pt idx="2543">
                  <c:v>20.017961707267283</c:v>
                </c:pt>
                <c:pt idx="2544">
                  <c:v>20.024373809199783</c:v>
                </c:pt>
                <c:pt idx="2545">
                  <c:v>20.037198013064778</c:v>
                </c:pt>
                <c:pt idx="2546">
                  <c:v>20.037198013064778</c:v>
                </c:pt>
                <c:pt idx="2547">
                  <c:v>20.037198013064778</c:v>
                </c:pt>
                <c:pt idx="2548">
                  <c:v>20.037198013064778</c:v>
                </c:pt>
                <c:pt idx="2549">
                  <c:v>20.030785911132281</c:v>
                </c:pt>
                <c:pt idx="2550">
                  <c:v>20.030785911132281</c:v>
                </c:pt>
                <c:pt idx="2551">
                  <c:v>20.030785911132281</c:v>
                </c:pt>
                <c:pt idx="2552">
                  <c:v>20.011549605334785</c:v>
                </c:pt>
                <c:pt idx="2553">
                  <c:v>20.017961707267283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1549605334785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37198013064778</c:v>
                </c:pt>
                <c:pt idx="2560">
                  <c:v>20.037198013064778</c:v>
                </c:pt>
                <c:pt idx="2561">
                  <c:v>20.011549605334785</c:v>
                </c:pt>
                <c:pt idx="2562">
                  <c:v>20.017961707267283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30785911132281</c:v>
                </c:pt>
                <c:pt idx="2567">
                  <c:v>20.030785911132281</c:v>
                </c:pt>
                <c:pt idx="2568">
                  <c:v>20.037198013064778</c:v>
                </c:pt>
                <c:pt idx="2569">
                  <c:v>20.030785911132281</c:v>
                </c:pt>
                <c:pt idx="2570">
                  <c:v>20.017961707267283</c:v>
                </c:pt>
                <c:pt idx="2571">
                  <c:v>20.011549605334785</c:v>
                </c:pt>
                <c:pt idx="2572">
                  <c:v>20.011549605334785</c:v>
                </c:pt>
                <c:pt idx="2573">
                  <c:v>20.017961707267283</c:v>
                </c:pt>
                <c:pt idx="2574">
                  <c:v>20.011549605334785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7961707267283</c:v>
                </c:pt>
                <c:pt idx="2578">
                  <c:v>20.030785911132281</c:v>
                </c:pt>
                <c:pt idx="2579">
                  <c:v>20.037198013064778</c:v>
                </c:pt>
                <c:pt idx="2580">
                  <c:v>20.017961707267283</c:v>
                </c:pt>
                <c:pt idx="2581">
                  <c:v>20.017961707267283</c:v>
                </c:pt>
                <c:pt idx="2582">
                  <c:v>20.024373809199783</c:v>
                </c:pt>
                <c:pt idx="2583">
                  <c:v>20.030785911132281</c:v>
                </c:pt>
                <c:pt idx="2584">
                  <c:v>20.037198013064778</c:v>
                </c:pt>
                <c:pt idx="2585">
                  <c:v>20.037198013064778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0785911132281</c:v>
                </c:pt>
                <c:pt idx="2590">
                  <c:v>20.017961707267283</c:v>
                </c:pt>
                <c:pt idx="2591">
                  <c:v>20.024373809199783</c:v>
                </c:pt>
                <c:pt idx="2592">
                  <c:v>20.017961707267283</c:v>
                </c:pt>
                <c:pt idx="2593">
                  <c:v>20.017961707267283</c:v>
                </c:pt>
                <c:pt idx="2594">
                  <c:v>20.017961707267283</c:v>
                </c:pt>
                <c:pt idx="2595">
                  <c:v>20.024373809199783</c:v>
                </c:pt>
                <c:pt idx="2596">
                  <c:v>20.024373809199783</c:v>
                </c:pt>
                <c:pt idx="2597">
                  <c:v>20.037198013064778</c:v>
                </c:pt>
                <c:pt idx="2598">
                  <c:v>20.043610114997279</c:v>
                </c:pt>
                <c:pt idx="2599">
                  <c:v>20.017961707267283</c:v>
                </c:pt>
                <c:pt idx="2600">
                  <c:v>20.024373809199783</c:v>
                </c:pt>
                <c:pt idx="2601">
                  <c:v>20.030785911132281</c:v>
                </c:pt>
                <c:pt idx="2602">
                  <c:v>20.037198013064778</c:v>
                </c:pt>
                <c:pt idx="2603">
                  <c:v>20.037198013064778</c:v>
                </c:pt>
                <c:pt idx="2604">
                  <c:v>20.037198013064778</c:v>
                </c:pt>
                <c:pt idx="2605">
                  <c:v>20.037198013064778</c:v>
                </c:pt>
                <c:pt idx="2606">
                  <c:v>20.037198013064778</c:v>
                </c:pt>
                <c:pt idx="2607">
                  <c:v>20.037198013064778</c:v>
                </c:pt>
                <c:pt idx="2608">
                  <c:v>20.017961707267283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7961707267283</c:v>
                </c:pt>
                <c:pt idx="2612">
                  <c:v>20.017961707267283</c:v>
                </c:pt>
                <c:pt idx="2613">
                  <c:v>20.017961707267283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0785911132281</c:v>
                </c:pt>
                <c:pt idx="2617">
                  <c:v>20.037198013064778</c:v>
                </c:pt>
                <c:pt idx="2618">
                  <c:v>20.017961707267283</c:v>
                </c:pt>
                <c:pt idx="2619">
                  <c:v>20.024373809199783</c:v>
                </c:pt>
                <c:pt idx="2620">
                  <c:v>20.030785911132281</c:v>
                </c:pt>
                <c:pt idx="2621">
                  <c:v>20.037198013064778</c:v>
                </c:pt>
                <c:pt idx="2622">
                  <c:v>20.037198013064778</c:v>
                </c:pt>
                <c:pt idx="2623">
                  <c:v>20.037198013064778</c:v>
                </c:pt>
                <c:pt idx="2624">
                  <c:v>20.037198013064778</c:v>
                </c:pt>
                <c:pt idx="2625">
                  <c:v>20.037198013064778</c:v>
                </c:pt>
                <c:pt idx="2626">
                  <c:v>20.037198013064778</c:v>
                </c:pt>
                <c:pt idx="2627">
                  <c:v>20.037198013064778</c:v>
                </c:pt>
                <c:pt idx="2628">
                  <c:v>20.030785911132281</c:v>
                </c:pt>
                <c:pt idx="2629">
                  <c:v>20.030785911132281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7961707267283</c:v>
                </c:pt>
                <c:pt idx="2633">
                  <c:v>20.017961707267283</c:v>
                </c:pt>
                <c:pt idx="2634">
                  <c:v>20.017961707267283</c:v>
                </c:pt>
                <c:pt idx="2635">
                  <c:v>20.024373809199783</c:v>
                </c:pt>
                <c:pt idx="2636">
                  <c:v>20.024373809199783</c:v>
                </c:pt>
                <c:pt idx="2637">
                  <c:v>20.037198013064778</c:v>
                </c:pt>
                <c:pt idx="2638">
                  <c:v>20.037198013064778</c:v>
                </c:pt>
                <c:pt idx="2639">
                  <c:v>20.017961707267283</c:v>
                </c:pt>
                <c:pt idx="2640">
                  <c:v>20.030785911132281</c:v>
                </c:pt>
                <c:pt idx="2641">
                  <c:v>20.043610114997279</c:v>
                </c:pt>
                <c:pt idx="2642">
                  <c:v>20.030785911132281</c:v>
                </c:pt>
                <c:pt idx="2643">
                  <c:v>20.017961707267283</c:v>
                </c:pt>
                <c:pt idx="2644">
                  <c:v>20.024373809199783</c:v>
                </c:pt>
                <c:pt idx="2645">
                  <c:v>20.030785911132281</c:v>
                </c:pt>
                <c:pt idx="2646">
                  <c:v>20.030785911132281</c:v>
                </c:pt>
                <c:pt idx="2647">
                  <c:v>20.037198013064778</c:v>
                </c:pt>
                <c:pt idx="2648">
                  <c:v>20.037198013064778</c:v>
                </c:pt>
                <c:pt idx="2649">
                  <c:v>20.030785911132281</c:v>
                </c:pt>
                <c:pt idx="2650">
                  <c:v>20.030785911132281</c:v>
                </c:pt>
                <c:pt idx="2651">
                  <c:v>20.024373809199783</c:v>
                </c:pt>
                <c:pt idx="2652">
                  <c:v>20.017961707267283</c:v>
                </c:pt>
                <c:pt idx="2653">
                  <c:v>20.017961707267283</c:v>
                </c:pt>
                <c:pt idx="2654">
                  <c:v>20.017961707267283</c:v>
                </c:pt>
                <c:pt idx="2655">
                  <c:v>20.017961707267283</c:v>
                </c:pt>
                <c:pt idx="2656">
                  <c:v>20.017961707267283</c:v>
                </c:pt>
                <c:pt idx="2657">
                  <c:v>20.030785911132281</c:v>
                </c:pt>
                <c:pt idx="2658">
                  <c:v>20.017961707267283</c:v>
                </c:pt>
                <c:pt idx="2659">
                  <c:v>20.037198013064778</c:v>
                </c:pt>
                <c:pt idx="2660">
                  <c:v>20.024373809199783</c:v>
                </c:pt>
                <c:pt idx="2661">
                  <c:v>20.037198013064778</c:v>
                </c:pt>
                <c:pt idx="2662">
                  <c:v>20.024373809199783</c:v>
                </c:pt>
                <c:pt idx="2663">
                  <c:v>20.037198013064778</c:v>
                </c:pt>
                <c:pt idx="2664">
                  <c:v>20.017961707267283</c:v>
                </c:pt>
                <c:pt idx="2665">
                  <c:v>20.030785911132281</c:v>
                </c:pt>
                <c:pt idx="2666">
                  <c:v>20.0179617072672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17961707267283</c:v>
                </c:pt>
                <c:pt idx="2671">
                  <c:v>20.024373809199783</c:v>
                </c:pt>
                <c:pt idx="2672">
                  <c:v>20.017961707267283</c:v>
                </c:pt>
                <c:pt idx="2673">
                  <c:v>20.011549605334785</c:v>
                </c:pt>
                <c:pt idx="2674">
                  <c:v>20.030785911132281</c:v>
                </c:pt>
                <c:pt idx="2675">
                  <c:v>20.017961707267283</c:v>
                </c:pt>
                <c:pt idx="2676">
                  <c:v>20.037198013064778</c:v>
                </c:pt>
                <c:pt idx="2677">
                  <c:v>20.024373809199783</c:v>
                </c:pt>
                <c:pt idx="2678">
                  <c:v>20.011549605334785</c:v>
                </c:pt>
                <c:pt idx="2679">
                  <c:v>20.011549605334785</c:v>
                </c:pt>
                <c:pt idx="2680">
                  <c:v>20.017961707267283</c:v>
                </c:pt>
                <c:pt idx="2681">
                  <c:v>20.024373809199783</c:v>
                </c:pt>
                <c:pt idx="2682">
                  <c:v>20.037198013064778</c:v>
                </c:pt>
                <c:pt idx="2683">
                  <c:v>20.017961707267283</c:v>
                </c:pt>
                <c:pt idx="2684">
                  <c:v>20.024373809199783</c:v>
                </c:pt>
                <c:pt idx="2685">
                  <c:v>20.017961707267283</c:v>
                </c:pt>
                <c:pt idx="2686">
                  <c:v>20.037198013064778</c:v>
                </c:pt>
                <c:pt idx="2687">
                  <c:v>20.024373809199783</c:v>
                </c:pt>
                <c:pt idx="2688">
                  <c:v>20.011549605334785</c:v>
                </c:pt>
                <c:pt idx="2689">
                  <c:v>20.011549605334785</c:v>
                </c:pt>
                <c:pt idx="2690">
                  <c:v>20.011549605334785</c:v>
                </c:pt>
                <c:pt idx="2691">
                  <c:v>20.037198013064778</c:v>
                </c:pt>
                <c:pt idx="2692">
                  <c:v>20.030785911132281</c:v>
                </c:pt>
                <c:pt idx="2693">
                  <c:v>20.017961707267283</c:v>
                </c:pt>
                <c:pt idx="2694">
                  <c:v>20.011549605334785</c:v>
                </c:pt>
                <c:pt idx="2695">
                  <c:v>20.011549605334785</c:v>
                </c:pt>
                <c:pt idx="2696">
                  <c:v>20.011549605334785</c:v>
                </c:pt>
                <c:pt idx="2697">
                  <c:v>20.011549605334785</c:v>
                </c:pt>
                <c:pt idx="2698">
                  <c:v>20.017961707267283</c:v>
                </c:pt>
                <c:pt idx="2699">
                  <c:v>20.011549605334785</c:v>
                </c:pt>
                <c:pt idx="2700">
                  <c:v>20.030785911132281</c:v>
                </c:pt>
                <c:pt idx="2701">
                  <c:v>20.0179617072672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1549605334785</c:v>
                </c:pt>
                <c:pt idx="2705">
                  <c:v>20.011549605334785</c:v>
                </c:pt>
                <c:pt idx="2706">
                  <c:v>20.017961707267283</c:v>
                </c:pt>
                <c:pt idx="2707">
                  <c:v>20.011549605334785</c:v>
                </c:pt>
                <c:pt idx="2708">
                  <c:v>20.030785911132281</c:v>
                </c:pt>
                <c:pt idx="2709">
                  <c:v>20.017961707267283</c:v>
                </c:pt>
                <c:pt idx="2710">
                  <c:v>20.024373809199783</c:v>
                </c:pt>
                <c:pt idx="2711">
                  <c:v>20.024373809199783</c:v>
                </c:pt>
                <c:pt idx="2712">
                  <c:v>20.024373809199783</c:v>
                </c:pt>
                <c:pt idx="2713">
                  <c:v>20.011549605334785</c:v>
                </c:pt>
                <c:pt idx="2714">
                  <c:v>20.011549605334785</c:v>
                </c:pt>
                <c:pt idx="2715">
                  <c:v>20.011549605334785</c:v>
                </c:pt>
                <c:pt idx="2716">
                  <c:v>20.017961707267283</c:v>
                </c:pt>
                <c:pt idx="2717">
                  <c:v>20.030785911132281</c:v>
                </c:pt>
                <c:pt idx="2718">
                  <c:v>20.024373809199783</c:v>
                </c:pt>
                <c:pt idx="2719">
                  <c:v>20.024373809199783</c:v>
                </c:pt>
                <c:pt idx="2720">
                  <c:v>20.024373809199783</c:v>
                </c:pt>
                <c:pt idx="2721">
                  <c:v>20.017961707267283</c:v>
                </c:pt>
                <c:pt idx="2722">
                  <c:v>20.011549605334785</c:v>
                </c:pt>
                <c:pt idx="2723">
                  <c:v>20.017961707267283</c:v>
                </c:pt>
                <c:pt idx="2724">
                  <c:v>20.002931188758847</c:v>
                </c:pt>
                <c:pt idx="2725">
                  <c:v>20.002931188758847</c:v>
                </c:pt>
                <c:pt idx="2726">
                  <c:v>20.017961707267283</c:v>
                </c:pt>
                <c:pt idx="2727">
                  <c:v>20.011549605334785</c:v>
                </c:pt>
                <c:pt idx="2728">
                  <c:v>20.011549605334785</c:v>
                </c:pt>
                <c:pt idx="2729">
                  <c:v>20.011549605334785</c:v>
                </c:pt>
                <c:pt idx="2730">
                  <c:v>20.011549605334785</c:v>
                </c:pt>
                <c:pt idx="2731">
                  <c:v>20.002931188758847</c:v>
                </c:pt>
                <c:pt idx="2732">
                  <c:v>20.011549605334785</c:v>
                </c:pt>
                <c:pt idx="2733">
                  <c:v>20.011549605334785</c:v>
                </c:pt>
                <c:pt idx="2734">
                  <c:v>20.017961707267283</c:v>
                </c:pt>
                <c:pt idx="2735">
                  <c:v>20.024373809199783</c:v>
                </c:pt>
                <c:pt idx="2736">
                  <c:v>20.002931188758847</c:v>
                </c:pt>
                <c:pt idx="2737">
                  <c:v>20.011549605334785</c:v>
                </c:pt>
                <c:pt idx="2738">
                  <c:v>20.002931188758847</c:v>
                </c:pt>
                <c:pt idx="2739">
                  <c:v>20.024373809199783</c:v>
                </c:pt>
                <c:pt idx="2740">
                  <c:v>20.011549605334785</c:v>
                </c:pt>
                <c:pt idx="2741">
                  <c:v>20.002931188758847</c:v>
                </c:pt>
                <c:pt idx="2742">
                  <c:v>20.030785911132281</c:v>
                </c:pt>
                <c:pt idx="2743">
                  <c:v>20.017961707267283</c:v>
                </c:pt>
                <c:pt idx="2744">
                  <c:v>20.024373809199783</c:v>
                </c:pt>
                <c:pt idx="2745">
                  <c:v>20.030785911132281</c:v>
                </c:pt>
                <c:pt idx="2746">
                  <c:v>20.024373809199783</c:v>
                </c:pt>
                <c:pt idx="2747">
                  <c:v>20.011549605334785</c:v>
                </c:pt>
                <c:pt idx="2748">
                  <c:v>20.030785911132281</c:v>
                </c:pt>
                <c:pt idx="2749">
                  <c:v>20.011549605334785</c:v>
                </c:pt>
                <c:pt idx="2750">
                  <c:v>20.011549605334785</c:v>
                </c:pt>
                <c:pt idx="2751">
                  <c:v>20.002931188758847</c:v>
                </c:pt>
                <c:pt idx="2752">
                  <c:v>20.024373809199783</c:v>
                </c:pt>
                <c:pt idx="2753">
                  <c:v>20.017961707267283</c:v>
                </c:pt>
                <c:pt idx="2754">
                  <c:v>20.017961707267283</c:v>
                </c:pt>
                <c:pt idx="2755">
                  <c:v>20.002931188758847</c:v>
                </c:pt>
                <c:pt idx="2756">
                  <c:v>20.002931188758847</c:v>
                </c:pt>
                <c:pt idx="2757">
                  <c:v>20.002931188758847</c:v>
                </c:pt>
                <c:pt idx="2758">
                  <c:v>20.002931188758847</c:v>
                </c:pt>
                <c:pt idx="2759">
                  <c:v>20.002931188758847</c:v>
                </c:pt>
                <c:pt idx="2760">
                  <c:v>20.002931188758847</c:v>
                </c:pt>
                <c:pt idx="2761">
                  <c:v>20.011549605334785</c:v>
                </c:pt>
                <c:pt idx="2762">
                  <c:v>20.002931188758847</c:v>
                </c:pt>
                <c:pt idx="2763">
                  <c:v>20.002931188758847</c:v>
                </c:pt>
                <c:pt idx="2764">
                  <c:v>20.002931188758847</c:v>
                </c:pt>
                <c:pt idx="2765">
                  <c:v>20.017961707267283</c:v>
                </c:pt>
                <c:pt idx="2766">
                  <c:v>20.024373809199783</c:v>
                </c:pt>
                <c:pt idx="2767">
                  <c:v>20.024373809199783</c:v>
                </c:pt>
                <c:pt idx="2768">
                  <c:v>20.024373809199783</c:v>
                </c:pt>
                <c:pt idx="2769">
                  <c:v>20.002931188758847</c:v>
                </c:pt>
                <c:pt idx="2770">
                  <c:v>20.030785911132281</c:v>
                </c:pt>
                <c:pt idx="2771">
                  <c:v>20.002931188758847</c:v>
                </c:pt>
                <c:pt idx="2772">
                  <c:v>20.002931188758847</c:v>
                </c:pt>
                <c:pt idx="2773">
                  <c:v>19.99651908682635</c:v>
                </c:pt>
                <c:pt idx="2774">
                  <c:v>20.002931188758847</c:v>
                </c:pt>
                <c:pt idx="2775">
                  <c:v>20.017961707267283</c:v>
                </c:pt>
                <c:pt idx="2776">
                  <c:v>20.011549605334785</c:v>
                </c:pt>
                <c:pt idx="2777">
                  <c:v>20.024373809199783</c:v>
                </c:pt>
                <c:pt idx="2778">
                  <c:v>20.024373809199783</c:v>
                </c:pt>
                <c:pt idx="2779">
                  <c:v>19.99651908682635</c:v>
                </c:pt>
                <c:pt idx="2780">
                  <c:v>20.002931188758847</c:v>
                </c:pt>
                <c:pt idx="2781">
                  <c:v>19.99651908682635</c:v>
                </c:pt>
                <c:pt idx="2782">
                  <c:v>20.030785911132281</c:v>
                </c:pt>
                <c:pt idx="2783">
                  <c:v>20.002931188758847</c:v>
                </c:pt>
                <c:pt idx="2784">
                  <c:v>19.99651908682635</c:v>
                </c:pt>
                <c:pt idx="2785">
                  <c:v>20.002931188758847</c:v>
                </c:pt>
                <c:pt idx="2786">
                  <c:v>20.017961707267283</c:v>
                </c:pt>
                <c:pt idx="2787">
                  <c:v>20.002931188758847</c:v>
                </c:pt>
                <c:pt idx="2788">
                  <c:v>20.017961707267283</c:v>
                </c:pt>
                <c:pt idx="2789">
                  <c:v>20.011549605334785</c:v>
                </c:pt>
                <c:pt idx="2790">
                  <c:v>20.002931188758847</c:v>
                </c:pt>
                <c:pt idx="2791">
                  <c:v>20.017961707267283</c:v>
                </c:pt>
                <c:pt idx="2792">
                  <c:v>20.017961707267283</c:v>
                </c:pt>
                <c:pt idx="2793">
                  <c:v>20.002931188758847</c:v>
                </c:pt>
                <c:pt idx="2794">
                  <c:v>20.017961707267283</c:v>
                </c:pt>
                <c:pt idx="2795">
                  <c:v>20.024373809199783</c:v>
                </c:pt>
                <c:pt idx="2796">
                  <c:v>20.002931188758847</c:v>
                </c:pt>
                <c:pt idx="2797">
                  <c:v>20.011549605334785</c:v>
                </c:pt>
                <c:pt idx="2798">
                  <c:v>19.99651908682635</c:v>
                </c:pt>
                <c:pt idx="2799">
                  <c:v>20.011549605334785</c:v>
                </c:pt>
                <c:pt idx="2800">
                  <c:v>20.011549605334785</c:v>
                </c:pt>
                <c:pt idx="2801">
                  <c:v>20.017961707267283</c:v>
                </c:pt>
                <c:pt idx="2802">
                  <c:v>20.011549605334785</c:v>
                </c:pt>
                <c:pt idx="2803">
                  <c:v>20.011549605334785</c:v>
                </c:pt>
                <c:pt idx="2804">
                  <c:v>20.002931188758847</c:v>
                </c:pt>
                <c:pt idx="2805">
                  <c:v>20.002931188758847</c:v>
                </c:pt>
                <c:pt idx="2806">
                  <c:v>20.002931188758847</c:v>
                </c:pt>
                <c:pt idx="2807">
                  <c:v>20.024373809199783</c:v>
                </c:pt>
                <c:pt idx="2808">
                  <c:v>20.002931188758847</c:v>
                </c:pt>
                <c:pt idx="2809">
                  <c:v>20.002931188758847</c:v>
                </c:pt>
                <c:pt idx="2810">
                  <c:v>20.024373809199783</c:v>
                </c:pt>
                <c:pt idx="2811">
                  <c:v>19.990106984893846</c:v>
                </c:pt>
                <c:pt idx="2812">
                  <c:v>20.011549605334785</c:v>
                </c:pt>
                <c:pt idx="2813">
                  <c:v>20.024373809199783</c:v>
                </c:pt>
                <c:pt idx="2814">
                  <c:v>19.99651908682635</c:v>
                </c:pt>
                <c:pt idx="2815">
                  <c:v>19.99651908682635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19.99651908682635</c:v>
                </c:pt>
                <c:pt idx="2819">
                  <c:v>20.017961707267283</c:v>
                </c:pt>
                <c:pt idx="2820">
                  <c:v>20.024373809199783</c:v>
                </c:pt>
                <c:pt idx="2821">
                  <c:v>20.002931188758847</c:v>
                </c:pt>
                <c:pt idx="2822">
                  <c:v>20.002931188758847</c:v>
                </c:pt>
                <c:pt idx="2823">
                  <c:v>20.002931188758847</c:v>
                </c:pt>
                <c:pt idx="2824">
                  <c:v>20.017961707267283</c:v>
                </c:pt>
                <c:pt idx="2825">
                  <c:v>20.024373809199783</c:v>
                </c:pt>
                <c:pt idx="2826">
                  <c:v>20.024373809199783</c:v>
                </c:pt>
                <c:pt idx="2827">
                  <c:v>20.024373809199783</c:v>
                </c:pt>
                <c:pt idx="2828">
                  <c:v>20.002931188758847</c:v>
                </c:pt>
                <c:pt idx="2829">
                  <c:v>19.99651908682635</c:v>
                </c:pt>
                <c:pt idx="2830">
                  <c:v>20.011549605334785</c:v>
                </c:pt>
                <c:pt idx="2831">
                  <c:v>20.024373809199783</c:v>
                </c:pt>
                <c:pt idx="2832">
                  <c:v>19.99651908682635</c:v>
                </c:pt>
                <c:pt idx="2833">
                  <c:v>20.024373809199783</c:v>
                </c:pt>
                <c:pt idx="2834">
                  <c:v>20.024373809199783</c:v>
                </c:pt>
                <c:pt idx="2835">
                  <c:v>20.002931188758847</c:v>
                </c:pt>
                <c:pt idx="2836">
                  <c:v>20.002931188758847</c:v>
                </c:pt>
                <c:pt idx="2837">
                  <c:v>20.024373809199783</c:v>
                </c:pt>
                <c:pt idx="2838">
                  <c:v>20.024373809199783</c:v>
                </c:pt>
                <c:pt idx="2839">
                  <c:v>20.011549605334785</c:v>
                </c:pt>
                <c:pt idx="2840">
                  <c:v>20.002931188758847</c:v>
                </c:pt>
                <c:pt idx="2841">
                  <c:v>20.024373809199783</c:v>
                </c:pt>
                <c:pt idx="2842">
                  <c:v>20.011549605334785</c:v>
                </c:pt>
                <c:pt idx="2843">
                  <c:v>20.011549605334785</c:v>
                </c:pt>
                <c:pt idx="2844">
                  <c:v>20.024373809199783</c:v>
                </c:pt>
                <c:pt idx="2845">
                  <c:v>20.002931188758847</c:v>
                </c:pt>
                <c:pt idx="2846">
                  <c:v>20.017961707267283</c:v>
                </c:pt>
                <c:pt idx="2847">
                  <c:v>20.002931188758847</c:v>
                </c:pt>
                <c:pt idx="2848">
                  <c:v>20.011549605334785</c:v>
                </c:pt>
                <c:pt idx="2849">
                  <c:v>20.024373809199783</c:v>
                </c:pt>
                <c:pt idx="2850">
                  <c:v>19.99651908682635</c:v>
                </c:pt>
                <c:pt idx="2851">
                  <c:v>20.002931188758847</c:v>
                </c:pt>
                <c:pt idx="2852">
                  <c:v>20.024373809199783</c:v>
                </c:pt>
                <c:pt idx="2853">
                  <c:v>20.017961707267283</c:v>
                </c:pt>
                <c:pt idx="2854">
                  <c:v>20.002931188758847</c:v>
                </c:pt>
                <c:pt idx="2855">
                  <c:v>20.017961707267283</c:v>
                </c:pt>
                <c:pt idx="2856">
                  <c:v>20.002931188758847</c:v>
                </c:pt>
                <c:pt idx="2857">
                  <c:v>20.002931188758847</c:v>
                </c:pt>
                <c:pt idx="2858">
                  <c:v>20.011549605334785</c:v>
                </c:pt>
                <c:pt idx="2859">
                  <c:v>20.024373809199783</c:v>
                </c:pt>
                <c:pt idx="2860">
                  <c:v>20.024373809199783</c:v>
                </c:pt>
                <c:pt idx="2861">
                  <c:v>20.002931188758847</c:v>
                </c:pt>
                <c:pt idx="2862">
                  <c:v>20.017961707267283</c:v>
                </c:pt>
                <c:pt idx="2863">
                  <c:v>20.011549605334785</c:v>
                </c:pt>
                <c:pt idx="2864">
                  <c:v>20.011549605334785</c:v>
                </c:pt>
                <c:pt idx="2865">
                  <c:v>20.002931188758847</c:v>
                </c:pt>
                <c:pt idx="2866">
                  <c:v>20.002931188758847</c:v>
                </c:pt>
                <c:pt idx="2867">
                  <c:v>20.002931188758847</c:v>
                </c:pt>
                <c:pt idx="2868">
                  <c:v>20.017961707267283</c:v>
                </c:pt>
                <c:pt idx="2869">
                  <c:v>20.011549605334785</c:v>
                </c:pt>
                <c:pt idx="2870">
                  <c:v>20.030785911132281</c:v>
                </c:pt>
                <c:pt idx="2871">
                  <c:v>20.002931188758847</c:v>
                </c:pt>
                <c:pt idx="2872">
                  <c:v>20.024373809199783</c:v>
                </c:pt>
                <c:pt idx="2873">
                  <c:v>20.011549605334785</c:v>
                </c:pt>
                <c:pt idx="2874">
                  <c:v>20.002931188758847</c:v>
                </c:pt>
                <c:pt idx="2875">
                  <c:v>20.024373809199783</c:v>
                </c:pt>
                <c:pt idx="2876">
                  <c:v>20.017961707267283</c:v>
                </c:pt>
                <c:pt idx="2877">
                  <c:v>20.002931188758847</c:v>
                </c:pt>
                <c:pt idx="2878">
                  <c:v>20.017961707267283</c:v>
                </c:pt>
                <c:pt idx="2879">
                  <c:v>20.002931188758847</c:v>
                </c:pt>
                <c:pt idx="2880">
                  <c:v>20.002931188758847</c:v>
                </c:pt>
                <c:pt idx="2881">
                  <c:v>20.017961707267283</c:v>
                </c:pt>
                <c:pt idx="2882">
                  <c:v>20.011549605334785</c:v>
                </c:pt>
                <c:pt idx="2883">
                  <c:v>20.002931188758847</c:v>
                </c:pt>
                <c:pt idx="2884">
                  <c:v>20.002931188758847</c:v>
                </c:pt>
                <c:pt idx="2885">
                  <c:v>20.024373809199783</c:v>
                </c:pt>
                <c:pt idx="2886">
                  <c:v>20.002931188758847</c:v>
                </c:pt>
                <c:pt idx="2887">
                  <c:v>20.017961707267283</c:v>
                </c:pt>
                <c:pt idx="2888">
                  <c:v>20.002931188758847</c:v>
                </c:pt>
                <c:pt idx="2889">
                  <c:v>20.002931188758847</c:v>
                </c:pt>
                <c:pt idx="2890">
                  <c:v>20.024373809199783</c:v>
                </c:pt>
                <c:pt idx="2891">
                  <c:v>19.99651908682635</c:v>
                </c:pt>
                <c:pt idx="2892">
                  <c:v>20.024373809199783</c:v>
                </c:pt>
                <c:pt idx="2893">
                  <c:v>20.011549605334785</c:v>
                </c:pt>
                <c:pt idx="2894">
                  <c:v>19.99651908682635</c:v>
                </c:pt>
                <c:pt idx="2895">
                  <c:v>20.017961707267283</c:v>
                </c:pt>
                <c:pt idx="2896">
                  <c:v>20.002931188758847</c:v>
                </c:pt>
                <c:pt idx="2897">
                  <c:v>20.002931188758847</c:v>
                </c:pt>
                <c:pt idx="2898">
                  <c:v>19.99651908682635</c:v>
                </c:pt>
                <c:pt idx="2899">
                  <c:v>20.017961707267283</c:v>
                </c:pt>
                <c:pt idx="2900">
                  <c:v>20.002931188758847</c:v>
                </c:pt>
                <c:pt idx="2901">
                  <c:v>20.024373809199783</c:v>
                </c:pt>
                <c:pt idx="2902">
                  <c:v>19.99651908682635</c:v>
                </c:pt>
                <c:pt idx="2903">
                  <c:v>20.017961707267283</c:v>
                </c:pt>
                <c:pt idx="2904">
                  <c:v>20.017961707267283</c:v>
                </c:pt>
                <c:pt idx="2905">
                  <c:v>20.030785911132281</c:v>
                </c:pt>
                <c:pt idx="2906">
                  <c:v>20.024373809199783</c:v>
                </c:pt>
                <c:pt idx="2907">
                  <c:v>20.011549605334785</c:v>
                </c:pt>
                <c:pt idx="2908">
                  <c:v>20.002931188758847</c:v>
                </c:pt>
                <c:pt idx="2909">
                  <c:v>20.002931188758847</c:v>
                </c:pt>
                <c:pt idx="2910">
                  <c:v>20.002931188758847</c:v>
                </c:pt>
                <c:pt idx="2911">
                  <c:v>20.002931188758847</c:v>
                </c:pt>
                <c:pt idx="2912">
                  <c:v>20.002931188758847</c:v>
                </c:pt>
                <c:pt idx="2913">
                  <c:v>20.002931188758847</c:v>
                </c:pt>
                <c:pt idx="2914">
                  <c:v>20.017961707267283</c:v>
                </c:pt>
                <c:pt idx="2915">
                  <c:v>20.011549605334785</c:v>
                </c:pt>
                <c:pt idx="2916">
                  <c:v>20.011549605334785</c:v>
                </c:pt>
                <c:pt idx="2917">
                  <c:v>20.024373809199783</c:v>
                </c:pt>
                <c:pt idx="2918">
                  <c:v>20.002931188758847</c:v>
                </c:pt>
                <c:pt idx="2919">
                  <c:v>20.002931188758847</c:v>
                </c:pt>
                <c:pt idx="2920">
                  <c:v>20.024373809199783</c:v>
                </c:pt>
                <c:pt idx="2921">
                  <c:v>20.024373809199783</c:v>
                </c:pt>
                <c:pt idx="2922">
                  <c:v>19.99651908682635</c:v>
                </c:pt>
                <c:pt idx="2923">
                  <c:v>20.002931188758847</c:v>
                </c:pt>
                <c:pt idx="2924">
                  <c:v>20.011549605334785</c:v>
                </c:pt>
                <c:pt idx="2925">
                  <c:v>20.011549605334785</c:v>
                </c:pt>
                <c:pt idx="2926">
                  <c:v>20.011549605334785</c:v>
                </c:pt>
                <c:pt idx="2927">
                  <c:v>20.011549605334785</c:v>
                </c:pt>
                <c:pt idx="2928">
                  <c:v>20.011549605334785</c:v>
                </c:pt>
                <c:pt idx="2929">
                  <c:v>19.99651908682635</c:v>
                </c:pt>
                <c:pt idx="2930">
                  <c:v>20.002931188758847</c:v>
                </c:pt>
                <c:pt idx="2931">
                  <c:v>20.002931188758847</c:v>
                </c:pt>
                <c:pt idx="2932">
                  <c:v>19.99651908682635</c:v>
                </c:pt>
                <c:pt idx="2933">
                  <c:v>20.002931188758847</c:v>
                </c:pt>
                <c:pt idx="2934">
                  <c:v>20.002931188758847</c:v>
                </c:pt>
                <c:pt idx="2935">
                  <c:v>20.002931188758847</c:v>
                </c:pt>
                <c:pt idx="2936">
                  <c:v>20.011549605334785</c:v>
                </c:pt>
                <c:pt idx="2937">
                  <c:v>20.024373809199783</c:v>
                </c:pt>
                <c:pt idx="2938">
                  <c:v>20.017961707267283</c:v>
                </c:pt>
                <c:pt idx="2939">
                  <c:v>20.002931188758847</c:v>
                </c:pt>
                <c:pt idx="2940">
                  <c:v>20.017961707267283</c:v>
                </c:pt>
                <c:pt idx="2941">
                  <c:v>20.024373809199783</c:v>
                </c:pt>
                <c:pt idx="2942">
                  <c:v>20.002931188758847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24373809199783</c:v>
                </c:pt>
                <c:pt idx="2946">
                  <c:v>20.002931188758847</c:v>
                </c:pt>
                <c:pt idx="2947">
                  <c:v>20.024373809199783</c:v>
                </c:pt>
                <c:pt idx="2948">
                  <c:v>20.024373809199783</c:v>
                </c:pt>
                <c:pt idx="2949">
                  <c:v>20.002931188758847</c:v>
                </c:pt>
                <c:pt idx="2950">
                  <c:v>20.011549605334785</c:v>
                </c:pt>
                <c:pt idx="2951">
                  <c:v>19.99651908682635</c:v>
                </c:pt>
                <c:pt idx="2952">
                  <c:v>19.99651908682635</c:v>
                </c:pt>
                <c:pt idx="2953">
                  <c:v>20.011549605334785</c:v>
                </c:pt>
                <c:pt idx="2954">
                  <c:v>20.017961707267283</c:v>
                </c:pt>
                <c:pt idx="2955">
                  <c:v>20.017961707267283</c:v>
                </c:pt>
                <c:pt idx="2956">
                  <c:v>20.017961707267283</c:v>
                </c:pt>
                <c:pt idx="2957">
                  <c:v>20.011549605334785</c:v>
                </c:pt>
                <c:pt idx="2958">
                  <c:v>20.011549605334785</c:v>
                </c:pt>
                <c:pt idx="2959">
                  <c:v>20.017961707267283</c:v>
                </c:pt>
                <c:pt idx="2960">
                  <c:v>20.011549605334785</c:v>
                </c:pt>
                <c:pt idx="2961">
                  <c:v>20.011549605334785</c:v>
                </c:pt>
                <c:pt idx="2962">
                  <c:v>20.017961707267283</c:v>
                </c:pt>
                <c:pt idx="2963">
                  <c:v>20.017961707267283</c:v>
                </c:pt>
                <c:pt idx="2964">
                  <c:v>20.017961707267283</c:v>
                </c:pt>
                <c:pt idx="2965">
                  <c:v>20.011549605334785</c:v>
                </c:pt>
                <c:pt idx="2966">
                  <c:v>20.017961707267283</c:v>
                </c:pt>
                <c:pt idx="2967">
                  <c:v>20.017961707267283</c:v>
                </c:pt>
                <c:pt idx="2968">
                  <c:v>20.017961707267283</c:v>
                </c:pt>
                <c:pt idx="2969">
                  <c:v>20.017961707267283</c:v>
                </c:pt>
                <c:pt idx="2970">
                  <c:v>20.017961707267283</c:v>
                </c:pt>
                <c:pt idx="2971">
                  <c:v>20.017961707267283</c:v>
                </c:pt>
                <c:pt idx="2972">
                  <c:v>20.017961707267283</c:v>
                </c:pt>
                <c:pt idx="2973">
                  <c:v>20.017961707267283</c:v>
                </c:pt>
                <c:pt idx="2974">
                  <c:v>20.017961707267283</c:v>
                </c:pt>
                <c:pt idx="2975">
                  <c:v>20.024373809199783</c:v>
                </c:pt>
                <c:pt idx="2976">
                  <c:v>20.024373809199783</c:v>
                </c:pt>
                <c:pt idx="2977">
                  <c:v>20.024373809199783</c:v>
                </c:pt>
                <c:pt idx="2978">
                  <c:v>20.030785911132281</c:v>
                </c:pt>
                <c:pt idx="2979">
                  <c:v>20.030785911132281</c:v>
                </c:pt>
                <c:pt idx="2980">
                  <c:v>20.037198013064778</c:v>
                </c:pt>
                <c:pt idx="2981">
                  <c:v>20.037198013064778</c:v>
                </c:pt>
                <c:pt idx="2982">
                  <c:v>20.037198013064778</c:v>
                </c:pt>
                <c:pt idx="2983">
                  <c:v>20.037198013064778</c:v>
                </c:pt>
                <c:pt idx="2984">
                  <c:v>20.037198013064778</c:v>
                </c:pt>
                <c:pt idx="2985">
                  <c:v>20.030785911132281</c:v>
                </c:pt>
                <c:pt idx="2986">
                  <c:v>20.024373809199783</c:v>
                </c:pt>
                <c:pt idx="2987">
                  <c:v>20.017961707267283</c:v>
                </c:pt>
                <c:pt idx="2988">
                  <c:v>20.011549605334785</c:v>
                </c:pt>
                <c:pt idx="2989">
                  <c:v>20.011549605334785</c:v>
                </c:pt>
                <c:pt idx="2990">
                  <c:v>20.011549605334785</c:v>
                </c:pt>
                <c:pt idx="2991">
                  <c:v>20.011549605334785</c:v>
                </c:pt>
                <c:pt idx="2992">
                  <c:v>20.017961707267283</c:v>
                </c:pt>
                <c:pt idx="2993">
                  <c:v>20.024373809199783</c:v>
                </c:pt>
                <c:pt idx="2994">
                  <c:v>20.024373809199783</c:v>
                </c:pt>
                <c:pt idx="2995">
                  <c:v>20.024373809199783</c:v>
                </c:pt>
                <c:pt idx="2996">
                  <c:v>20.030785911132281</c:v>
                </c:pt>
                <c:pt idx="2997">
                  <c:v>20.030785911132281</c:v>
                </c:pt>
                <c:pt idx="2998">
                  <c:v>20.037198013064778</c:v>
                </c:pt>
                <c:pt idx="2999">
                  <c:v>20.037198013064778</c:v>
                </c:pt>
                <c:pt idx="3000">
                  <c:v>20.037198013064778</c:v>
                </c:pt>
                <c:pt idx="3001">
                  <c:v>20.037198013064778</c:v>
                </c:pt>
                <c:pt idx="3002">
                  <c:v>20.037198013064778</c:v>
                </c:pt>
                <c:pt idx="3003">
                  <c:v>20.030785911132281</c:v>
                </c:pt>
                <c:pt idx="3004">
                  <c:v>20.017961707267283</c:v>
                </c:pt>
                <c:pt idx="3005">
                  <c:v>20.01154960533478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7961707267283</c:v>
                </c:pt>
                <c:pt idx="3010">
                  <c:v>20.017961707267283</c:v>
                </c:pt>
                <c:pt idx="3011">
                  <c:v>20.024373809199783</c:v>
                </c:pt>
                <c:pt idx="3012">
                  <c:v>20.024373809199783</c:v>
                </c:pt>
                <c:pt idx="3013">
                  <c:v>20.024373809199783</c:v>
                </c:pt>
                <c:pt idx="3014">
                  <c:v>20.030785911132281</c:v>
                </c:pt>
                <c:pt idx="3015">
                  <c:v>20.030785911132281</c:v>
                </c:pt>
                <c:pt idx="3016">
                  <c:v>20.030785911132281</c:v>
                </c:pt>
                <c:pt idx="3017">
                  <c:v>20.030785911132281</c:v>
                </c:pt>
                <c:pt idx="3018">
                  <c:v>20.030785911132281</c:v>
                </c:pt>
                <c:pt idx="3019">
                  <c:v>20.037198013064778</c:v>
                </c:pt>
                <c:pt idx="3020">
                  <c:v>20.037198013064778</c:v>
                </c:pt>
                <c:pt idx="3021">
                  <c:v>20.037198013064778</c:v>
                </c:pt>
                <c:pt idx="3022">
                  <c:v>20.037198013064778</c:v>
                </c:pt>
                <c:pt idx="3023">
                  <c:v>20.037198013064778</c:v>
                </c:pt>
                <c:pt idx="3024">
                  <c:v>20.037198013064778</c:v>
                </c:pt>
                <c:pt idx="3025">
                  <c:v>20.037198013064778</c:v>
                </c:pt>
                <c:pt idx="3026">
                  <c:v>20.037198013064778</c:v>
                </c:pt>
                <c:pt idx="3027">
                  <c:v>20.037198013064778</c:v>
                </c:pt>
                <c:pt idx="3028">
                  <c:v>20.037198013064778</c:v>
                </c:pt>
                <c:pt idx="3029">
                  <c:v>20.037198013064778</c:v>
                </c:pt>
                <c:pt idx="3030">
                  <c:v>20.037198013064778</c:v>
                </c:pt>
                <c:pt idx="3031">
                  <c:v>20.037198013064778</c:v>
                </c:pt>
                <c:pt idx="3032">
                  <c:v>20.037198013064778</c:v>
                </c:pt>
                <c:pt idx="3033">
                  <c:v>20.037198013064778</c:v>
                </c:pt>
                <c:pt idx="3034">
                  <c:v>20.037198013064778</c:v>
                </c:pt>
                <c:pt idx="3035">
                  <c:v>20.037198013064778</c:v>
                </c:pt>
                <c:pt idx="3036">
                  <c:v>20.037198013064778</c:v>
                </c:pt>
                <c:pt idx="3037">
                  <c:v>20.037198013064778</c:v>
                </c:pt>
                <c:pt idx="3038">
                  <c:v>20.037198013064778</c:v>
                </c:pt>
                <c:pt idx="3039">
                  <c:v>20.037198013064778</c:v>
                </c:pt>
                <c:pt idx="3040">
                  <c:v>20.037198013064778</c:v>
                </c:pt>
                <c:pt idx="3041">
                  <c:v>20.037198013064778</c:v>
                </c:pt>
                <c:pt idx="3042">
                  <c:v>20.037198013064778</c:v>
                </c:pt>
                <c:pt idx="3043">
                  <c:v>20.037198013064778</c:v>
                </c:pt>
                <c:pt idx="3044">
                  <c:v>20.037198013064778</c:v>
                </c:pt>
                <c:pt idx="3045">
                  <c:v>20.037198013064778</c:v>
                </c:pt>
                <c:pt idx="3046">
                  <c:v>20.037198013064778</c:v>
                </c:pt>
                <c:pt idx="3047">
                  <c:v>20.030785911132281</c:v>
                </c:pt>
                <c:pt idx="3048">
                  <c:v>20.037198013064778</c:v>
                </c:pt>
                <c:pt idx="3049">
                  <c:v>20.030785911132281</c:v>
                </c:pt>
                <c:pt idx="3050">
                  <c:v>20.037198013064778</c:v>
                </c:pt>
                <c:pt idx="3051">
                  <c:v>20.037198013064778</c:v>
                </c:pt>
                <c:pt idx="3052">
                  <c:v>20.030785911132281</c:v>
                </c:pt>
                <c:pt idx="3053">
                  <c:v>20.030785911132281</c:v>
                </c:pt>
                <c:pt idx="3054">
                  <c:v>20.037198013064778</c:v>
                </c:pt>
                <c:pt idx="3055">
                  <c:v>20.030785911132281</c:v>
                </c:pt>
                <c:pt idx="3056">
                  <c:v>20.030785911132281</c:v>
                </c:pt>
                <c:pt idx="3057">
                  <c:v>20.030785911132281</c:v>
                </c:pt>
                <c:pt idx="3058">
                  <c:v>20.030785911132281</c:v>
                </c:pt>
                <c:pt idx="3059">
                  <c:v>20.024373809199783</c:v>
                </c:pt>
                <c:pt idx="3060">
                  <c:v>20.024373809199783</c:v>
                </c:pt>
                <c:pt idx="3061">
                  <c:v>20.017961707267283</c:v>
                </c:pt>
                <c:pt idx="3062">
                  <c:v>20.017961707267283</c:v>
                </c:pt>
                <c:pt idx="3063">
                  <c:v>20.011549605334785</c:v>
                </c:pt>
                <c:pt idx="3064">
                  <c:v>20.011549605334785</c:v>
                </c:pt>
                <c:pt idx="3065">
                  <c:v>20.011549605334785</c:v>
                </c:pt>
                <c:pt idx="3066">
                  <c:v>20.017961707267283</c:v>
                </c:pt>
                <c:pt idx="3067">
                  <c:v>20.017961707267283</c:v>
                </c:pt>
                <c:pt idx="3068">
                  <c:v>20.017961707267283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11549605334785</c:v>
                </c:pt>
                <c:pt idx="3073">
                  <c:v>20.017961707267283</c:v>
                </c:pt>
                <c:pt idx="3074">
                  <c:v>20.017961707267283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11549605334785</c:v>
                </c:pt>
                <c:pt idx="3078">
                  <c:v>20.017961707267283</c:v>
                </c:pt>
                <c:pt idx="3079">
                  <c:v>20.011549605334785</c:v>
                </c:pt>
                <c:pt idx="3080">
                  <c:v>20.017961707267283</c:v>
                </c:pt>
                <c:pt idx="3081">
                  <c:v>20.017961707267283</c:v>
                </c:pt>
                <c:pt idx="3082">
                  <c:v>20.017961707267283</c:v>
                </c:pt>
                <c:pt idx="3083">
                  <c:v>20.011549605334785</c:v>
                </c:pt>
                <c:pt idx="3084">
                  <c:v>20.011549605334785</c:v>
                </c:pt>
                <c:pt idx="3085">
                  <c:v>20.017961707267283</c:v>
                </c:pt>
                <c:pt idx="3086">
                  <c:v>20.017961707267283</c:v>
                </c:pt>
                <c:pt idx="3087">
                  <c:v>20.017961707267283</c:v>
                </c:pt>
                <c:pt idx="3088">
                  <c:v>20.017961707267283</c:v>
                </c:pt>
                <c:pt idx="3089">
                  <c:v>20.017961707267283</c:v>
                </c:pt>
                <c:pt idx="3090">
                  <c:v>20.017961707267283</c:v>
                </c:pt>
                <c:pt idx="3091">
                  <c:v>20.017961707267283</c:v>
                </c:pt>
                <c:pt idx="3092">
                  <c:v>20.017961707267283</c:v>
                </c:pt>
                <c:pt idx="3093">
                  <c:v>20.017961707267283</c:v>
                </c:pt>
                <c:pt idx="3094">
                  <c:v>20.024373809199783</c:v>
                </c:pt>
                <c:pt idx="3095">
                  <c:v>20.024373809199783</c:v>
                </c:pt>
                <c:pt idx="3096">
                  <c:v>20.030785911132281</c:v>
                </c:pt>
                <c:pt idx="3097">
                  <c:v>20.030785911132281</c:v>
                </c:pt>
                <c:pt idx="3098">
                  <c:v>20.030785911132281</c:v>
                </c:pt>
                <c:pt idx="3099">
                  <c:v>20.037198013064778</c:v>
                </c:pt>
                <c:pt idx="3100">
                  <c:v>20.037198013064778</c:v>
                </c:pt>
                <c:pt idx="3101">
                  <c:v>20.037198013064778</c:v>
                </c:pt>
                <c:pt idx="3102">
                  <c:v>20.037198013064778</c:v>
                </c:pt>
                <c:pt idx="3103">
                  <c:v>20.037198013064778</c:v>
                </c:pt>
                <c:pt idx="3104">
                  <c:v>20.030785911132281</c:v>
                </c:pt>
                <c:pt idx="3105">
                  <c:v>20.030785911132281</c:v>
                </c:pt>
                <c:pt idx="3106">
                  <c:v>20.017961707267283</c:v>
                </c:pt>
                <c:pt idx="3107">
                  <c:v>20.011549605334785</c:v>
                </c:pt>
                <c:pt idx="3108">
                  <c:v>20.011549605334785</c:v>
                </c:pt>
                <c:pt idx="3109">
                  <c:v>20.011549605334785</c:v>
                </c:pt>
                <c:pt idx="3110">
                  <c:v>20.011549605334785</c:v>
                </c:pt>
                <c:pt idx="3111">
                  <c:v>20.017961707267283</c:v>
                </c:pt>
                <c:pt idx="3112">
                  <c:v>20.017961707267283</c:v>
                </c:pt>
                <c:pt idx="3113">
                  <c:v>20.017961707267283</c:v>
                </c:pt>
                <c:pt idx="3114">
                  <c:v>20.017961707267283</c:v>
                </c:pt>
                <c:pt idx="3115">
                  <c:v>20.024373809199783</c:v>
                </c:pt>
                <c:pt idx="3116">
                  <c:v>20.024373809199783</c:v>
                </c:pt>
                <c:pt idx="3117">
                  <c:v>20.024373809199783</c:v>
                </c:pt>
                <c:pt idx="3118">
                  <c:v>20.030785911132281</c:v>
                </c:pt>
                <c:pt idx="3119">
                  <c:v>20.030785911132281</c:v>
                </c:pt>
                <c:pt idx="3120">
                  <c:v>20.030785911132281</c:v>
                </c:pt>
                <c:pt idx="3121">
                  <c:v>20.030785911132281</c:v>
                </c:pt>
                <c:pt idx="3122">
                  <c:v>20.030785911132281</c:v>
                </c:pt>
                <c:pt idx="3123">
                  <c:v>20.037198013064778</c:v>
                </c:pt>
                <c:pt idx="3124">
                  <c:v>20.037198013064778</c:v>
                </c:pt>
                <c:pt idx="3125">
                  <c:v>20.037198013064778</c:v>
                </c:pt>
                <c:pt idx="3126">
                  <c:v>20.037198013064778</c:v>
                </c:pt>
                <c:pt idx="3127">
                  <c:v>20.030785911132281</c:v>
                </c:pt>
                <c:pt idx="3128">
                  <c:v>20.037198013064778</c:v>
                </c:pt>
                <c:pt idx="3129">
                  <c:v>20.037198013064778</c:v>
                </c:pt>
                <c:pt idx="3130">
                  <c:v>20.037198013064778</c:v>
                </c:pt>
                <c:pt idx="3131">
                  <c:v>20.037198013064778</c:v>
                </c:pt>
                <c:pt idx="3132">
                  <c:v>20.037198013064778</c:v>
                </c:pt>
                <c:pt idx="3133">
                  <c:v>20.037198013064778</c:v>
                </c:pt>
                <c:pt idx="3134">
                  <c:v>20.037198013064778</c:v>
                </c:pt>
                <c:pt idx="3135">
                  <c:v>20.037198013064778</c:v>
                </c:pt>
                <c:pt idx="3136">
                  <c:v>20.030785911132281</c:v>
                </c:pt>
                <c:pt idx="3137">
                  <c:v>20.030785911132281</c:v>
                </c:pt>
                <c:pt idx="3138">
                  <c:v>20.037198013064778</c:v>
                </c:pt>
                <c:pt idx="3139">
                  <c:v>20.030785911132281</c:v>
                </c:pt>
                <c:pt idx="3140">
                  <c:v>20.030785911132281</c:v>
                </c:pt>
                <c:pt idx="3141">
                  <c:v>20.037198013064778</c:v>
                </c:pt>
                <c:pt idx="3142">
                  <c:v>20.030785911132281</c:v>
                </c:pt>
                <c:pt idx="3143">
                  <c:v>20.030785911132281</c:v>
                </c:pt>
                <c:pt idx="3144">
                  <c:v>20.030785911132281</c:v>
                </c:pt>
                <c:pt idx="3145">
                  <c:v>20.030785911132281</c:v>
                </c:pt>
                <c:pt idx="3146">
                  <c:v>20.030785911132281</c:v>
                </c:pt>
                <c:pt idx="3147">
                  <c:v>20.030785911132281</c:v>
                </c:pt>
                <c:pt idx="3148">
                  <c:v>20.030785911132281</c:v>
                </c:pt>
                <c:pt idx="3149">
                  <c:v>20.030785911132281</c:v>
                </c:pt>
                <c:pt idx="3150">
                  <c:v>20.030785911132281</c:v>
                </c:pt>
                <c:pt idx="3151">
                  <c:v>20.030785911132281</c:v>
                </c:pt>
                <c:pt idx="3152">
                  <c:v>20.030785911132281</c:v>
                </c:pt>
                <c:pt idx="3153">
                  <c:v>20.024373809199783</c:v>
                </c:pt>
                <c:pt idx="3154">
                  <c:v>20.030785911132281</c:v>
                </c:pt>
                <c:pt idx="3155">
                  <c:v>20.024373809199783</c:v>
                </c:pt>
                <c:pt idx="3156">
                  <c:v>20.030785911132281</c:v>
                </c:pt>
                <c:pt idx="3157">
                  <c:v>20.017961707267283</c:v>
                </c:pt>
                <c:pt idx="3158">
                  <c:v>20.017961707267283</c:v>
                </c:pt>
                <c:pt idx="3159">
                  <c:v>20.017961707267283</c:v>
                </c:pt>
                <c:pt idx="3160">
                  <c:v>20.011549605334785</c:v>
                </c:pt>
                <c:pt idx="3161">
                  <c:v>19.99651908682635</c:v>
                </c:pt>
                <c:pt idx="3162">
                  <c:v>20.011549605334785</c:v>
                </c:pt>
                <c:pt idx="3163">
                  <c:v>20.011549605334785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1549605334785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1549605334785</c:v>
                </c:pt>
                <c:pt idx="3170">
                  <c:v>20.011549605334785</c:v>
                </c:pt>
                <c:pt idx="3171">
                  <c:v>20.011549605334785</c:v>
                </c:pt>
                <c:pt idx="3172">
                  <c:v>20.011549605334785</c:v>
                </c:pt>
                <c:pt idx="3173">
                  <c:v>20.011549605334785</c:v>
                </c:pt>
                <c:pt idx="3174">
                  <c:v>20.011549605334785</c:v>
                </c:pt>
                <c:pt idx="3175">
                  <c:v>20.011549605334785</c:v>
                </c:pt>
                <c:pt idx="3176">
                  <c:v>20.011549605334785</c:v>
                </c:pt>
                <c:pt idx="3177">
                  <c:v>20.011549605334785</c:v>
                </c:pt>
                <c:pt idx="3178">
                  <c:v>20.011549605334785</c:v>
                </c:pt>
                <c:pt idx="3179">
                  <c:v>20.011549605334785</c:v>
                </c:pt>
                <c:pt idx="3180">
                  <c:v>20.011549605334785</c:v>
                </c:pt>
                <c:pt idx="3181">
                  <c:v>20.011549605334785</c:v>
                </c:pt>
                <c:pt idx="3182">
                  <c:v>20.011549605334785</c:v>
                </c:pt>
                <c:pt idx="3183">
                  <c:v>20.011549605334785</c:v>
                </c:pt>
                <c:pt idx="3184">
                  <c:v>20.011549605334785</c:v>
                </c:pt>
                <c:pt idx="3185">
                  <c:v>20.011549605334785</c:v>
                </c:pt>
                <c:pt idx="3186">
                  <c:v>20.011549605334785</c:v>
                </c:pt>
                <c:pt idx="3187">
                  <c:v>20.011549605334785</c:v>
                </c:pt>
                <c:pt idx="3188">
                  <c:v>20.017961707267283</c:v>
                </c:pt>
                <c:pt idx="3189">
                  <c:v>20.017961707267283</c:v>
                </c:pt>
                <c:pt idx="3190">
                  <c:v>20.017961707267283</c:v>
                </c:pt>
                <c:pt idx="3191">
                  <c:v>20.017961707267283</c:v>
                </c:pt>
                <c:pt idx="3192">
                  <c:v>20.024373809199783</c:v>
                </c:pt>
                <c:pt idx="3193">
                  <c:v>20.024373809199783</c:v>
                </c:pt>
                <c:pt idx="3194">
                  <c:v>20.024373809199783</c:v>
                </c:pt>
                <c:pt idx="3195">
                  <c:v>20.024373809199783</c:v>
                </c:pt>
                <c:pt idx="3196">
                  <c:v>20.030785911132281</c:v>
                </c:pt>
                <c:pt idx="3197">
                  <c:v>20.030785911132281</c:v>
                </c:pt>
                <c:pt idx="3198">
                  <c:v>20.037198013064778</c:v>
                </c:pt>
                <c:pt idx="3199">
                  <c:v>20.037198013064778</c:v>
                </c:pt>
                <c:pt idx="3200">
                  <c:v>20.037198013064778</c:v>
                </c:pt>
                <c:pt idx="3201">
                  <c:v>20.037198013064778</c:v>
                </c:pt>
                <c:pt idx="3202">
                  <c:v>20.037198013064778</c:v>
                </c:pt>
                <c:pt idx="3203">
                  <c:v>20.024373809199783</c:v>
                </c:pt>
                <c:pt idx="3204">
                  <c:v>20.017961707267283</c:v>
                </c:pt>
                <c:pt idx="3205">
                  <c:v>20.011549605334785</c:v>
                </c:pt>
                <c:pt idx="3206">
                  <c:v>20.011549605334785</c:v>
                </c:pt>
                <c:pt idx="3207">
                  <c:v>20.011549605334785</c:v>
                </c:pt>
                <c:pt idx="3208">
                  <c:v>20.011549605334785</c:v>
                </c:pt>
                <c:pt idx="3209">
                  <c:v>20.017961707267283</c:v>
                </c:pt>
                <c:pt idx="3210">
                  <c:v>20.017961707267283</c:v>
                </c:pt>
                <c:pt idx="3211">
                  <c:v>20.017961707267283</c:v>
                </c:pt>
                <c:pt idx="3212">
                  <c:v>20.024373809199783</c:v>
                </c:pt>
                <c:pt idx="3213">
                  <c:v>20.024373809199783</c:v>
                </c:pt>
                <c:pt idx="3214">
                  <c:v>20.024373809199783</c:v>
                </c:pt>
                <c:pt idx="3215">
                  <c:v>20.024373809199783</c:v>
                </c:pt>
                <c:pt idx="3216">
                  <c:v>20.030785911132281</c:v>
                </c:pt>
                <c:pt idx="3217">
                  <c:v>20.030785911132281</c:v>
                </c:pt>
                <c:pt idx="3218">
                  <c:v>20.037198013064778</c:v>
                </c:pt>
                <c:pt idx="3219">
                  <c:v>20.037198013064778</c:v>
                </c:pt>
                <c:pt idx="3220">
                  <c:v>20.030785911132281</c:v>
                </c:pt>
                <c:pt idx="3221">
                  <c:v>20.037198013064778</c:v>
                </c:pt>
                <c:pt idx="3222">
                  <c:v>20.037198013064778</c:v>
                </c:pt>
                <c:pt idx="3223">
                  <c:v>20.030785911132281</c:v>
                </c:pt>
                <c:pt idx="3224">
                  <c:v>20.024373809199783</c:v>
                </c:pt>
                <c:pt idx="3225">
                  <c:v>20.017961707267283</c:v>
                </c:pt>
                <c:pt idx="3226">
                  <c:v>20.011549605334785</c:v>
                </c:pt>
                <c:pt idx="3227">
                  <c:v>20.002931188758847</c:v>
                </c:pt>
                <c:pt idx="3228">
                  <c:v>20.011549605334785</c:v>
                </c:pt>
                <c:pt idx="3229">
                  <c:v>20.011549605334785</c:v>
                </c:pt>
                <c:pt idx="3230">
                  <c:v>20.011549605334785</c:v>
                </c:pt>
                <c:pt idx="3231">
                  <c:v>20.017961707267283</c:v>
                </c:pt>
                <c:pt idx="3232">
                  <c:v>20.017961707267283</c:v>
                </c:pt>
                <c:pt idx="3233">
                  <c:v>20.017961707267283</c:v>
                </c:pt>
                <c:pt idx="3234">
                  <c:v>20.017961707267283</c:v>
                </c:pt>
                <c:pt idx="3235">
                  <c:v>20.017961707267283</c:v>
                </c:pt>
                <c:pt idx="3236">
                  <c:v>20.017961707267283</c:v>
                </c:pt>
                <c:pt idx="3237">
                  <c:v>20.017961707267283</c:v>
                </c:pt>
                <c:pt idx="3238">
                  <c:v>20.017961707267283</c:v>
                </c:pt>
                <c:pt idx="3239">
                  <c:v>20.017961707267283</c:v>
                </c:pt>
                <c:pt idx="3240">
                  <c:v>20.024373809199783</c:v>
                </c:pt>
                <c:pt idx="3241">
                  <c:v>20.024373809199783</c:v>
                </c:pt>
                <c:pt idx="3242">
                  <c:v>20.024373809199783</c:v>
                </c:pt>
                <c:pt idx="3243">
                  <c:v>20.024373809199783</c:v>
                </c:pt>
                <c:pt idx="3244">
                  <c:v>20.024373809199783</c:v>
                </c:pt>
                <c:pt idx="3245">
                  <c:v>20.017961707267283</c:v>
                </c:pt>
                <c:pt idx="3246">
                  <c:v>20.024373809199783</c:v>
                </c:pt>
                <c:pt idx="3247">
                  <c:v>20.017961707267283</c:v>
                </c:pt>
                <c:pt idx="3248">
                  <c:v>20.024373809199783</c:v>
                </c:pt>
                <c:pt idx="3249">
                  <c:v>20.024373809199783</c:v>
                </c:pt>
                <c:pt idx="3250">
                  <c:v>20.024373809199783</c:v>
                </c:pt>
                <c:pt idx="3251">
                  <c:v>20.017961707267283</c:v>
                </c:pt>
                <c:pt idx="3252">
                  <c:v>20.017961707267283</c:v>
                </c:pt>
                <c:pt idx="3253">
                  <c:v>20.017961707267283</c:v>
                </c:pt>
                <c:pt idx="3254">
                  <c:v>20.017961707267283</c:v>
                </c:pt>
                <c:pt idx="3255">
                  <c:v>20.017961707267283</c:v>
                </c:pt>
                <c:pt idx="3256">
                  <c:v>20.017961707267283</c:v>
                </c:pt>
                <c:pt idx="3257">
                  <c:v>20.017961707267283</c:v>
                </c:pt>
                <c:pt idx="3258">
                  <c:v>20.011549605334785</c:v>
                </c:pt>
                <c:pt idx="3259">
                  <c:v>20.011549605334785</c:v>
                </c:pt>
                <c:pt idx="3260">
                  <c:v>20.011549605334785</c:v>
                </c:pt>
                <c:pt idx="3261">
                  <c:v>20.011549605334785</c:v>
                </c:pt>
                <c:pt idx="3262">
                  <c:v>20.017961707267283</c:v>
                </c:pt>
                <c:pt idx="3263">
                  <c:v>20.017961707267283</c:v>
                </c:pt>
                <c:pt idx="3264">
                  <c:v>20.017961707267283</c:v>
                </c:pt>
                <c:pt idx="3265">
                  <c:v>20.017961707267283</c:v>
                </c:pt>
                <c:pt idx="3266">
                  <c:v>20.011549605334785</c:v>
                </c:pt>
                <c:pt idx="3267">
                  <c:v>20.011549605334785</c:v>
                </c:pt>
                <c:pt idx="3268">
                  <c:v>20.011549605334785</c:v>
                </c:pt>
                <c:pt idx="3269">
                  <c:v>20.011549605334785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1549605334785</c:v>
                </c:pt>
                <c:pt idx="3274">
                  <c:v>20.011549605334785</c:v>
                </c:pt>
                <c:pt idx="3275">
                  <c:v>20.011549605334785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7961707267283</c:v>
                </c:pt>
                <c:pt idx="3279">
                  <c:v>20.017961707267283</c:v>
                </c:pt>
                <c:pt idx="3280">
                  <c:v>20.011549605334785</c:v>
                </c:pt>
                <c:pt idx="3281">
                  <c:v>20.017961707267283</c:v>
                </c:pt>
                <c:pt idx="3282">
                  <c:v>20.011549605334785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1549605334785</c:v>
                </c:pt>
                <c:pt idx="3286">
                  <c:v>20.017961707267283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1549605334785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1549605334785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243738091997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7198013064778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24373809199783</c:v>
                </c:pt>
                <c:pt idx="3312">
                  <c:v>20.024373809199783</c:v>
                </c:pt>
                <c:pt idx="3313">
                  <c:v>20.011549605334785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7961707267283</c:v>
                </c:pt>
                <c:pt idx="3318">
                  <c:v>20.017961707267283</c:v>
                </c:pt>
                <c:pt idx="3319">
                  <c:v>20.024373809199783</c:v>
                </c:pt>
                <c:pt idx="3320">
                  <c:v>20.024373809199783</c:v>
                </c:pt>
                <c:pt idx="3321">
                  <c:v>20.024373809199783</c:v>
                </c:pt>
                <c:pt idx="3322">
                  <c:v>20.030785911132281</c:v>
                </c:pt>
                <c:pt idx="3323">
                  <c:v>20.030785911132281</c:v>
                </c:pt>
                <c:pt idx="3324">
                  <c:v>20.030785911132281</c:v>
                </c:pt>
                <c:pt idx="3325">
                  <c:v>20.030785911132281</c:v>
                </c:pt>
                <c:pt idx="3326">
                  <c:v>20.037198013064778</c:v>
                </c:pt>
                <c:pt idx="3327">
                  <c:v>20.037198013064778</c:v>
                </c:pt>
                <c:pt idx="3328">
                  <c:v>20.037198013064778</c:v>
                </c:pt>
                <c:pt idx="3329">
                  <c:v>20.037198013064778</c:v>
                </c:pt>
                <c:pt idx="3330">
                  <c:v>20.037198013064778</c:v>
                </c:pt>
                <c:pt idx="3331">
                  <c:v>20.024373809199783</c:v>
                </c:pt>
                <c:pt idx="3332">
                  <c:v>20.017961707267283</c:v>
                </c:pt>
                <c:pt idx="3333">
                  <c:v>20.011549605334785</c:v>
                </c:pt>
                <c:pt idx="3334">
                  <c:v>20.011549605334785</c:v>
                </c:pt>
                <c:pt idx="3335">
                  <c:v>20.011549605334785</c:v>
                </c:pt>
                <c:pt idx="3336">
                  <c:v>20.011549605334785</c:v>
                </c:pt>
                <c:pt idx="3337">
                  <c:v>20.011549605334785</c:v>
                </c:pt>
                <c:pt idx="3338">
                  <c:v>20.017961707267283</c:v>
                </c:pt>
                <c:pt idx="3339">
                  <c:v>20.017961707267283</c:v>
                </c:pt>
                <c:pt idx="3340">
                  <c:v>20.017961707267283</c:v>
                </c:pt>
                <c:pt idx="3341">
                  <c:v>20.017961707267283</c:v>
                </c:pt>
                <c:pt idx="3342">
                  <c:v>20.024373809199783</c:v>
                </c:pt>
                <c:pt idx="3343">
                  <c:v>20.024373809199783</c:v>
                </c:pt>
                <c:pt idx="3344">
                  <c:v>20.024373809199783</c:v>
                </c:pt>
                <c:pt idx="3345">
                  <c:v>20.024373809199783</c:v>
                </c:pt>
                <c:pt idx="3346">
                  <c:v>20.024373809199783</c:v>
                </c:pt>
                <c:pt idx="3347">
                  <c:v>20.024373809199783</c:v>
                </c:pt>
                <c:pt idx="3348">
                  <c:v>20.024373809199783</c:v>
                </c:pt>
                <c:pt idx="3349">
                  <c:v>20.024373809199783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30785911132281</c:v>
                </c:pt>
                <c:pt idx="3361">
                  <c:v>20.030785911132281</c:v>
                </c:pt>
                <c:pt idx="3362">
                  <c:v>20.030785911132281</c:v>
                </c:pt>
                <c:pt idx="3363">
                  <c:v>20.030785911132281</c:v>
                </c:pt>
                <c:pt idx="3364">
                  <c:v>20.030785911132281</c:v>
                </c:pt>
                <c:pt idx="3365">
                  <c:v>20.030785911132281</c:v>
                </c:pt>
                <c:pt idx="3366">
                  <c:v>20.030785911132281</c:v>
                </c:pt>
                <c:pt idx="3367">
                  <c:v>20.030785911132281</c:v>
                </c:pt>
                <c:pt idx="3368">
                  <c:v>20.024373809199783</c:v>
                </c:pt>
                <c:pt idx="3369">
                  <c:v>20.030785911132281</c:v>
                </c:pt>
                <c:pt idx="3370">
                  <c:v>20.024373809199783</c:v>
                </c:pt>
                <c:pt idx="3371">
                  <c:v>20.024373809199783</c:v>
                </c:pt>
                <c:pt idx="3372">
                  <c:v>20.024373809199783</c:v>
                </c:pt>
                <c:pt idx="3373">
                  <c:v>20.024373809199783</c:v>
                </c:pt>
                <c:pt idx="3374">
                  <c:v>20.024373809199783</c:v>
                </c:pt>
                <c:pt idx="3375">
                  <c:v>20.024373809199783</c:v>
                </c:pt>
                <c:pt idx="3376">
                  <c:v>20.017961707267283</c:v>
                </c:pt>
                <c:pt idx="3377">
                  <c:v>20.017961707267283</c:v>
                </c:pt>
                <c:pt idx="3378">
                  <c:v>20.017961707267283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7961707267283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1549605334785</c:v>
                </c:pt>
                <c:pt idx="3396">
                  <c:v>20.011549605334785</c:v>
                </c:pt>
                <c:pt idx="3397">
                  <c:v>20.011549605334785</c:v>
                </c:pt>
                <c:pt idx="3398">
                  <c:v>20.011549605334785</c:v>
                </c:pt>
                <c:pt idx="3399">
                  <c:v>20.017961707267283</c:v>
                </c:pt>
                <c:pt idx="3400">
                  <c:v>20.017961707267283</c:v>
                </c:pt>
                <c:pt idx="3401">
                  <c:v>20.017961707267283</c:v>
                </c:pt>
                <c:pt idx="3402">
                  <c:v>20.017961707267283</c:v>
                </c:pt>
                <c:pt idx="3403">
                  <c:v>20.017961707267283</c:v>
                </c:pt>
                <c:pt idx="3404">
                  <c:v>20.017961707267283</c:v>
                </c:pt>
                <c:pt idx="3405">
                  <c:v>20.017961707267283</c:v>
                </c:pt>
                <c:pt idx="3406">
                  <c:v>20.017961707267283</c:v>
                </c:pt>
                <c:pt idx="3407">
                  <c:v>20.017961707267283</c:v>
                </c:pt>
                <c:pt idx="3408">
                  <c:v>20.017961707267283</c:v>
                </c:pt>
                <c:pt idx="3409">
                  <c:v>20.024373809199783</c:v>
                </c:pt>
                <c:pt idx="3410">
                  <c:v>20.024373809199783</c:v>
                </c:pt>
                <c:pt idx="3411">
                  <c:v>20.024373809199783</c:v>
                </c:pt>
                <c:pt idx="3412">
                  <c:v>20.030785911132281</c:v>
                </c:pt>
                <c:pt idx="3413">
                  <c:v>20.030785911132281</c:v>
                </c:pt>
                <c:pt idx="3414">
                  <c:v>20.030785911132281</c:v>
                </c:pt>
                <c:pt idx="3415">
                  <c:v>20.030785911132281</c:v>
                </c:pt>
                <c:pt idx="3416">
                  <c:v>20.037198013064778</c:v>
                </c:pt>
                <c:pt idx="3417">
                  <c:v>20.037198013064778</c:v>
                </c:pt>
                <c:pt idx="3418">
                  <c:v>20.037198013064778</c:v>
                </c:pt>
                <c:pt idx="3419">
                  <c:v>20.037198013064778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11549605334785</c:v>
                </c:pt>
                <c:pt idx="3423">
                  <c:v>20.011549605334785</c:v>
                </c:pt>
                <c:pt idx="3424">
                  <c:v>20.011549605334785</c:v>
                </c:pt>
                <c:pt idx="3425">
                  <c:v>20.011549605334785</c:v>
                </c:pt>
                <c:pt idx="3426">
                  <c:v>20.017961707267283</c:v>
                </c:pt>
                <c:pt idx="3427">
                  <c:v>20.017961707267283</c:v>
                </c:pt>
                <c:pt idx="3428">
                  <c:v>20.017961707267283</c:v>
                </c:pt>
                <c:pt idx="3429">
                  <c:v>20.017961707267283</c:v>
                </c:pt>
                <c:pt idx="3430">
                  <c:v>20.024373809199783</c:v>
                </c:pt>
                <c:pt idx="3431">
                  <c:v>20.024373809199783</c:v>
                </c:pt>
                <c:pt idx="3432">
                  <c:v>20.024373809199783</c:v>
                </c:pt>
                <c:pt idx="3433">
                  <c:v>20.030785911132281</c:v>
                </c:pt>
                <c:pt idx="3434">
                  <c:v>20.030785911132281</c:v>
                </c:pt>
                <c:pt idx="3435">
                  <c:v>20.030785911132281</c:v>
                </c:pt>
                <c:pt idx="3436">
                  <c:v>20.030785911132281</c:v>
                </c:pt>
                <c:pt idx="3437">
                  <c:v>20.037198013064778</c:v>
                </c:pt>
                <c:pt idx="3438">
                  <c:v>20.037198013064778</c:v>
                </c:pt>
                <c:pt idx="3439">
                  <c:v>20.037198013064778</c:v>
                </c:pt>
                <c:pt idx="3440">
                  <c:v>20.037198013064778</c:v>
                </c:pt>
                <c:pt idx="3441">
                  <c:v>20.037198013064778</c:v>
                </c:pt>
                <c:pt idx="3442">
                  <c:v>20.037198013064778</c:v>
                </c:pt>
                <c:pt idx="3443">
                  <c:v>20.030785911132281</c:v>
                </c:pt>
                <c:pt idx="3444">
                  <c:v>20.024373809199783</c:v>
                </c:pt>
                <c:pt idx="3445">
                  <c:v>20.017961707267283</c:v>
                </c:pt>
                <c:pt idx="3446">
                  <c:v>20.011549605334785</c:v>
                </c:pt>
                <c:pt idx="3447">
                  <c:v>20.011549605334785</c:v>
                </c:pt>
                <c:pt idx="3448">
                  <c:v>20.011549605334785</c:v>
                </c:pt>
                <c:pt idx="3449">
                  <c:v>20.002931188758847</c:v>
                </c:pt>
                <c:pt idx="3450">
                  <c:v>20.017961707267283</c:v>
                </c:pt>
                <c:pt idx="3451">
                  <c:v>20.002931188758847</c:v>
                </c:pt>
                <c:pt idx="3452">
                  <c:v>19.99651908682635</c:v>
                </c:pt>
                <c:pt idx="3453">
                  <c:v>20.017961707267283</c:v>
                </c:pt>
                <c:pt idx="3454">
                  <c:v>20.002931188758847</c:v>
                </c:pt>
                <c:pt idx="3455">
                  <c:v>20.011549605334785</c:v>
                </c:pt>
                <c:pt idx="3456">
                  <c:v>20.011549605334785</c:v>
                </c:pt>
                <c:pt idx="3457">
                  <c:v>20.017961707267283</c:v>
                </c:pt>
                <c:pt idx="3458">
                  <c:v>20.011549605334785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7961707267283</c:v>
                </c:pt>
                <c:pt idx="3466">
                  <c:v>20.024373809199783</c:v>
                </c:pt>
                <c:pt idx="3467">
                  <c:v>20.017961707267283</c:v>
                </c:pt>
                <c:pt idx="3468">
                  <c:v>20.017961707267283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7961707267283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7961707267283</c:v>
                </c:pt>
                <c:pt idx="3479">
                  <c:v>20.011549605334785</c:v>
                </c:pt>
                <c:pt idx="3480">
                  <c:v>20.017961707267283</c:v>
                </c:pt>
                <c:pt idx="3481">
                  <c:v>20.017961707267283</c:v>
                </c:pt>
                <c:pt idx="3482">
                  <c:v>20.017961707267283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1549605334785</c:v>
                </c:pt>
                <c:pt idx="3486">
                  <c:v>20.017961707267283</c:v>
                </c:pt>
                <c:pt idx="3487">
                  <c:v>20.017961707267283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7961707267283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1549605334785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7961707267283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1549605334785</c:v>
                </c:pt>
                <c:pt idx="3501">
                  <c:v>20.011549605334785</c:v>
                </c:pt>
                <c:pt idx="3502">
                  <c:v>20.011549605334785</c:v>
                </c:pt>
                <c:pt idx="3503">
                  <c:v>20.017961707267283</c:v>
                </c:pt>
                <c:pt idx="3504">
                  <c:v>20.011549605334785</c:v>
                </c:pt>
                <c:pt idx="3505">
                  <c:v>20.017961707267283</c:v>
                </c:pt>
                <c:pt idx="3506">
                  <c:v>20.011549605334785</c:v>
                </c:pt>
                <c:pt idx="3507">
                  <c:v>20.011549605334785</c:v>
                </c:pt>
                <c:pt idx="3508">
                  <c:v>20.017961707267283</c:v>
                </c:pt>
                <c:pt idx="3509">
                  <c:v>20.017961707267283</c:v>
                </c:pt>
                <c:pt idx="3510">
                  <c:v>20.017961707267283</c:v>
                </c:pt>
                <c:pt idx="3511">
                  <c:v>20.017961707267283</c:v>
                </c:pt>
                <c:pt idx="3512">
                  <c:v>20.017961707267283</c:v>
                </c:pt>
                <c:pt idx="3513">
                  <c:v>20.017961707267283</c:v>
                </c:pt>
                <c:pt idx="3514">
                  <c:v>20.017961707267283</c:v>
                </c:pt>
                <c:pt idx="3515">
                  <c:v>20.024373809199783</c:v>
                </c:pt>
                <c:pt idx="3516">
                  <c:v>20.024373809199783</c:v>
                </c:pt>
                <c:pt idx="3517">
                  <c:v>20.024373809199783</c:v>
                </c:pt>
                <c:pt idx="3518">
                  <c:v>20.024373809199783</c:v>
                </c:pt>
                <c:pt idx="3519">
                  <c:v>20.030785911132281</c:v>
                </c:pt>
                <c:pt idx="3520">
                  <c:v>20.030785911132281</c:v>
                </c:pt>
                <c:pt idx="3521">
                  <c:v>20.037198013064778</c:v>
                </c:pt>
                <c:pt idx="3522">
                  <c:v>20.037198013064778</c:v>
                </c:pt>
                <c:pt idx="3523">
                  <c:v>20.037198013064778</c:v>
                </c:pt>
                <c:pt idx="3524">
                  <c:v>20.037198013064778</c:v>
                </c:pt>
                <c:pt idx="3525">
                  <c:v>20.037198013064778</c:v>
                </c:pt>
                <c:pt idx="3526">
                  <c:v>20.037198013064778</c:v>
                </c:pt>
                <c:pt idx="3527">
                  <c:v>20.030785911132281</c:v>
                </c:pt>
                <c:pt idx="3528">
                  <c:v>20.024373809199783</c:v>
                </c:pt>
                <c:pt idx="3529">
                  <c:v>20.017961707267283</c:v>
                </c:pt>
                <c:pt idx="3530">
                  <c:v>20.017961707267283</c:v>
                </c:pt>
                <c:pt idx="3531">
                  <c:v>20.011549605334785</c:v>
                </c:pt>
                <c:pt idx="3532">
                  <c:v>20.011549605334785</c:v>
                </c:pt>
                <c:pt idx="3533">
                  <c:v>20.011549605334785</c:v>
                </c:pt>
                <c:pt idx="3534">
                  <c:v>20.017961707267283</c:v>
                </c:pt>
                <c:pt idx="3535">
                  <c:v>20.017961707267283</c:v>
                </c:pt>
                <c:pt idx="3536">
                  <c:v>20.024373809199783</c:v>
                </c:pt>
                <c:pt idx="3537">
                  <c:v>20.024373809199783</c:v>
                </c:pt>
                <c:pt idx="3538">
                  <c:v>20.024373809199783</c:v>
                </c:pt>
                <c:pt idx="3539">
                  <c:v>20.024373809199783</c:v>
                </c:pt>
                <c:pt idx="3540">
                  <c:v>20.030785911132281</c:v>
                </c:pt>
                <c:pt idx="3541">
                  <c:v>20.030785911132281</c:v>
                </c:pt>
                <c:pt idx="3542">
                  <c:v>20.030785911132281</c:v>
                </c:pt>
                <c:pt idx="3543">
                  <c:v>20.037198013064778</c:v>
                </c:pt>
                <c:pt idx="3544">
                  <c:v>20.037198013064778</c:v>
                </c:pt>
                <c:pt idx="3545">
                  <c:v>20.037198013064778</c:v>
                </c:pt>
                <c:pt idx="3546">
                  <c:v>20.037198013064778</c:v>
                </c:pt>
                <c:pt idx="3547">
                  <c:v>20.037198013064778</c:v>
                </c:pt>
                <c:pt idx="3548">
                  <c:v>20.037198013064778</c:v>
                </c:pt>
                <c:pt idx="3549">
                  <c:v>20.030785911132281</c:v>
                </c:pt>
                <c:pt idx="3550">
                  <c:v>20.030785911132281</c:v>
                </c:pt>
                <c:pt idx="3551">
                  <c:v>20.024373809199783</c:v>
                </c:pt>
                <c:pt idx="3552">
                  <c:v>20.017961707267283</c:v>
                </c:pt>
                <c:pt idx="3553">
                  <c:v>20.011549605334785</c:v>
                </c:pt>
                <c:pt idx="3554">
                  <c:v>20.011549605334785</c:v>
                </c:pt>
                <c:pt idx="3555">
                  <c:v>20.011549605334785</c:v>
                </c:pt>
                <c:pt idx="3556">
                  <c:v>20.011549605334785</c:v>
                </c:pt>
                <c:pt idx="3557">
                  <c:v>20.017961707267283</c:v>
                </c:pt>
                <c:pt idx="3558">
                  <c:v>20.017961707267283</c:v>
                </c:pt>
                <c:pt idx="3559">
                  <c:v>20.017961707267283</c:v>
                </c:pt>
                <c:pt idx="3560">
                  <c:v>20.017961707267283</c:v>
                </c:pt>
                <c:pt idx="3561">
                  <c:v>20.017961707267283</c:v>
                </c:pt>
                <c:pt idx="3562">
                  <c:v>20.017961707267283</c:v>
                </c:pt>
                <c:pt idx="3563">
                  <c:v>20.017961707267283</c:v>
                </c:pt>
                <c:pt idx="3564">
                  <c:v>20.017961707267283</c:v>
                </c:pt>
                <c:pt idx="3565">
                  <c:v>20.024373809199783</c:v>
                </c:pt>
                <c:pt idx="3566">
                  <c:v>20.024373809199783</c:v>
                </c:pt>
                <c:pt idx="3567">
                  <c:v>20.024373809199783</c:v>
                </c:pt>
                <c:pt idx="3568">
                  <c:v>20.024373809199783</c:v>
                </c:pt>
                <c:pt idx="3569">
                  <c:v>20.017961707267283</c:v>
                </c:pt>
                <c:pt idx="3570">
                  <c:v>20.024373809199783</c:v>
                </c:pt>
                <c:pt idx="3571">
                  <c:v>20.024373809199783</c:v>
                </c:pt>
                <c:pt idx="3572">
                  <c:v>20.017961707267283</c:v>
                </c:pt>
                <c:pt idx="3573">
                  <c:v>20.024373809199783</c:v>
                </c:pt>
                <c:pt idx="3574">
                  <c:v>20.024373809199783</c:v>
                </c:pt>
                <c:pt idx="3575">
                  <c:v>20.024373809199783</c:v>
                </c:pt>
                <c:pt idx="3576">
                  <c:v>20.017961707267283</c:v>
                </c:pt>
                <c:pt idx="3577">
                  <c:v>20.017961707267283</c:v>
                </c:pt>
                <c:pt idx="3578">
                  <c:v>20.024373809199783</c:v>
                </c:pt>
                <c:pt idx="3579">
                  <c:v>20.017961707267283</c:v>
                </c:pt>
                <c:pt idx="3580">
                  <c:v>20.017961707267283</c:v>
                </c:pt>
                <c:pt idx="3581">
                  <c:v>20.017961707267283</c:v>
                </c:pt>
                <c:pt idx="3582">
                  <c:v>20.017961707267283</c:v>
                </c:pt>
                <c:pt idx="3583">
                  <c:v>20.017961707267283</c:v>
                </c:pt>
                <c:pt idx="3584">
                  <c:v>20.011549605334785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7961707267283</c:v>
                </c:pt>
                <c:pt idx="3590">
                  <c:v>20.017961707267283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7961707267283</c:v>
                </c:pt>
                <c:pt idx="3595">
                  <c:v>20.017961707267283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1549605334785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7961707267283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1549605334785</c:v>
                </c:pt>
                <c:pt idx="3608">
                  <c:v>20.011549605334785</c:v>
                </c:pt>
                <c:pt idx="3609">
                  <c:v>20.017961707267283</c:v>
                </c:pt>
                <c:pt idx="3610">
                  <c:v>20.011549605334785</c:v>
                </c:pt>
                <c:pt idx="3611">
                  <c:v>20.011549605334785</c:v>
                </c:pt>
                <c:pt idx="3612">
                  <c:v>20.011549605334785</c:v>
                </c:pt>
                <c:pt idx="3613">
                  <c:v>20.017961707267283</c:v>
                </c:pt>
                <c:pt idx="3614">
                  <c:v>20.011549605334785</c:v>
                </c:pt>
                <c:pt idx="3615">
                  <c:v>20.017961707267283</c:v>
                </c:pt>
                <c:pt idx="3616">
                  <c:v>20.017961707267283</c:v>
                </c:pt>
                <c:pt idx="3617">
                  <c:v>20.017961707267283</c:v>
                </c:pt>
                <c:pt idx="3618">
                  <c:v>20.017961707267283</c:v>
                </c:pt>
                <c:pt idx="3619">
                  <c:v>20.017961707267283</c:v>
                </c:pt>
                <c:pt idx="3620">
                  <c:v>20.017961707267283</c:v>
                </c:pt>
                <c:pt idx="3621">
                  <c:v>20.017961707267283</c:v>
                </c:pt>
                <c:pt idx="3622">
                  <c:v>20.024373809199783</c:v>
                </c:pt>
                <c:pt idx="3623">
                  <c:v>20.024373809199783</c:v>
                </c:pt>
                <c:pt idx="3624">
                  <c:v>20.024373809199783</c:v>
                </c:pt>
                <c:pt idx="3625">
                  <c:v>20.030785911132281</c:v>
                </c:pt>
                <c:pt idx="3626">
                  <c:v>20.030785911132281</c:v>
                </c:pt>
                <c:pt idx="3627">
                  <c:v>20.030785911132281</c:v>
                </c:pt>
                <c:pt idx="3628">
                  <c:v>20.037198013064778</c:v>
                </c:pt>
                <c:pt idx="3629">
                  <c:v>20.037198013064778</c:v>
                </c:pt>
                <c:pt idx="3630">
                  <c:v>20.037198013064778</c:v>
                </c:pt>
                <c:pt idx="3631">
                  <c:v>20.037198013064778</c:v>
                </c:pt>
                <c:pt idx="3632">
                  <c:v>20.037198013064778</c:v>
                </c:pt>
                <c:pt idx="3633">
                  <c:v>20.024373809199783</c:v>
                </c:pt>
                <c:pt idx="3634">
                  <c:v>20.017961707267283</c:v>
                </c:pt>
                <c:pt idx="3635">
                  <c:v>20.011549605334785</c:v>
                </c:pt>
                <c:pt idx="3636">
                  <c:v>20.011549605334785</c:v>
                </c:pt>
                <c:pt idx="3637">
                  <c:v>20.011549605334785</c:v>
                </c:pt>
                <c:pt idx="3638">
                  <c:v>20.017961707267283</c:v>
                </c:pt>
                <c:pt idx="3639">
                  <c:v>20.017961707267283</c:v>
                </c:pt>
                <c:pt idx="3640">
                  <c:v>20.017961707267283</c:v>
                </c:pt>
                <c:pt idx="3641">
                  <c:v>20.017961707267283</c:v>
                </c:pt>
                <c:pt idx="3642">
                  <c:v>20.017961707267283</c:v>
                </c:pt>
                <c:pt idx="3643">
                  <c:v>20.017961707267283</c:v>
                </c:pt>
                <c:pt idx="3644">
                  <c:v>20.017961707267283</c:v>
                </c:pt>
                <c:pt idx="3645">
                  <c:v>20.017961707267283</c:v>
                </c:pt>
                <c:pt idx="3646">
                  <c:v>20.017961707267283</c:v>
                </c:pt>
                <c:pt idx="3647">
                  <c:v>20.017961707267283</c:v>
                </c:pt>
                <c:pt idx="3648">
                  <c:v>20.017961707267283</c:v>
                </c:pt>
                <c:pt idx="3649">
                  <c:v>20.017961707267283</c:v>
                </c:pt>
                <c:pt idx="3650">
                  <c:v>20.017961707267283</c:v>
                </c:pt>
                <c:pt idx="3651">
                  <c:v>20.017961707267283</c:v>
                </c:pt>
                <c:pt idx="3652">
                  <c:v>20.024373809199783</c:v>
                </c:pt>
                <c:pt idx="3653">
                  <c:v>20.017961707267283</c:v>
                </c:pt>
                <c:pt idx="3654">
                  <c:v>20.017961707267283</c:v>
                </c:pt>
                <c:pt idx="3655">
                  <c:v>20.017961707267283</c:v>
                </c:pt>
                <c:pt idx="3656">
                  <c:v>20.017961707267283</c:v>
                </c:pt>
                <c:pt idx="3657">
                  <c:v>20.017961707267283</c:v>
                </c:pt>
                <c:pt idx="3658">
                  <c:v>20.017961707267283</c:v>
                </c:pt>
                <c:pt idx="3659">
                  <c:v>20.017961707267283</c:v>
                </c:pt>
                <c:pt idx="3660">
                  <c:v>20.017961707267283</c:v>
                </c:pt>
                <c:pt idx="3661">
                  <c:v>20.024373809199783</c:v>
                </c:pt>
                <c:pt idx="3662">
                  <c:v>20.024373809199783</c:v>
                </c:pt>
                <c:pt idx="3663">
                  <c:v>20.024373809199783</c:v>
                </c:pt>
                <c:pt idx="3664">
                  <c:v>20.024373809199783</c:v>
                </c:pt>
                <c:pt idx="3665">
                  <c:v>20.024373809199783</c:v>
                </c:pt>
                <c:pt idx="3666">
                  <c:v>20.030785911132281</c:v>
                </c:pt>
                <c:pt idx="3667">
                  <c:v>20.030785911132281</c:v>
                </c:pt>
                <c:pt idx="3668">
                  <c:v>20.030785911132281</c:v>
                </c:pt>
                <c:pt idx="3669">
                  <c:v>20.037198013064778</c:v>
                </c:pt>
                <c:pt idx="3670">
                  <c:v>20.030785911132281</c:v>
                </c:pt>
                <c:pt idx="3671">
                  <c:v>20.030785911132281</c:v>
                </c:pt>
                <c:pt idx="3672">
                  <c:v>20.030785911132281</c:v>
                </c:pt>
                <c:pt idx="3673">
                  <c:v>20.030785911132281</c:v>
                </c:pt>
                <c:pt idx="3674">
                  <c:v>20.037198013064778</c:v>
                </c:pt>
                <c:pt idx="3675">
                  <c:v>20.037198013064778</c:v>
                </c:pt>
                <c:pt idx="3676">
                  <c:v>20.037198013064778</c:v>
                </c:pt>
                <c:pt idx="3677">
                  <c:v>20.037198013064778</c:v>
                </c:pt>
                <c:pt idx="3678">
                  <c:v>20.037198013064778</c:v>
                </c:pt>
                <c:pt idx="3679">
                  <c:v>20.037198013064778</c:v>
                </c:pt>
                <c:pt idx="3680">
                  <c:v>20.037198013064778</c:v>
                </c:pt>
                <c:pt idx="3681">
                  <c:v>20.037198013064778</c:v>
                </c:pt>
                <c:pt idx="3682">
                  <c:v>20.037198013064778</c:v>
                </c:pt>
                <c:pt idx="3683">
                  <c:v>20.037198013064778</c:v>
                </c:pt>
                <c:pt idx="3684">
                  <c:v>20.030785911132281</c:v>
                </c:pt>
                <c:pt idx="3685">
                  <c:v>20.037198013064778</c:v>
                </c:pt>
                <c:pt idx="3686">
                  <c:v>20.037198013064778</c:v>
                </c:pt>
                <c:pt idx="3687">
                  <c:v>20.037198013064778</c:v>
                </c:pt>
                <c:pt idx="3688">
                  <c:v>20.037198013064778</c:v>
                </c:pt>
                <c:pt idx="3689">
                  <c:v>20.037198013064778</c:v>
                </c:pt>
                <c:pt idx="3690">
                  <c:v>20.037198013064778</c:v>
                </c:pt>
                <c:pt idx="3691">
                  <c:v>20.037198013064778</c:v>
                </c:pt>
                <c:pt idx="3692">
                  <c:v>20.037198013064778</c:v>
                </c:pt>
                <c:pt idx="3693">
                  <c:v>20.030785911132281</c:v>
                </c:pt>
                <c:pt idx="3694">
                  <c:v>20.030785911132281</c:v>
                </c:pt>
                <c:pt idx="3695">
                  <c:v>20.030785911132281</c:v>
                </c:pt>
                <c:pt idx="3696">
                  <c:v>20.030785911132281</c:v>
                </c:pt>
                <c:pt idx="3697">
                  <c:v>20.030785911132281</c:v>
                </c:pt>
                <c:pt idx="3698">
                  <c:v>20.030785911132281</c:v>
                </c:pt>
                <c:pt idx="3699">
                  <c:v>20.030785911132281</c:v>
                </c:pt>
                <c:pt idx="3700">
                  <c:v>20.030785911132281</c:v>
                </c:pt>
                <c:pt idx="3701">
                  <c:v>20.030785911132281</c:v>
                </c:pt>
                <c:pt idx="3702">
                  <c:v>20.030785911132281</c:v>
                </c:pt>
                <c:pt idx="3703">
                  <c:v>20.030785911132281</c:v>
                </c:pt>
                <c:pt idx="3704">
                  <c:v>20.024373809199783</c:v>
                </c:pt>
                <c:pt idx="3705">
                  <c:v>20.017961707267283</c:v>
                </c:pt>
                <c:pt idx="3706">
                  <c:v>20.002931188758847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1549605334785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7961707267283</c:v>
                </c:pt>
                <c:pt idx="3714">
                  <c:v>20.011549605334785</c:v>
                </c:pt>
                <c:pt idx="3715">
                  <c:v>20.011549605334785</c:v>
                </c:pt>
                <c:pt idx="3716">
                  <c:v>20.011549605334785</c:v>
                </c:pt>
                <c:pt idx="3717">
                  <c:v>20.011549605334785</c:v>
                </c:pt>
                <c:pt idx="3718">
                  <c:v>20.011549605334785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17961707267283</c:v>
                </c:pt>
                <c:pt idx="3723">
                  <c:v>20.011549605334785</c:v>
                </c:pt>
                <c:pt idx="3724">
                  <c:v>20.017961707267283</c:v>
                </c:pt>
                <c:pt idx="3725">
                  <c:v>20.017961707267283</c:v>
                </c:pt>
                <c:pt idx="3726">
                  <c:v>20.017961707267283</c:v>
                </c:pt>
                <c:pt idx="3727">
                  <c:v>20.017961707267283</c:v>
                </c:pt>
                <c:pt idx="3728">
                  <c:v>20.017961707267283</c:v>
                </c:pt>
                <c:pt idx="3729">
                  <c:v>20.017961707267283</c:v>
                </c:pt>
                <c:pt idx="3730">
                  <c:v>20.017961707267283</c:v>
                </c:pt>
                <c:pt idx="3731">
                  <c:v>20.017961707267283</c:v>
                </c:pt>
                <c:pt idx="3732">
                  <c:v>20.017961707267283</c:v>
                </c:pt>
                <c:pt idx="3733">
                  <c:v>20.017961707267283</c:v>
                </c:pt>
                <c:pt idx="3734">
                  <c:v>20.017961707267283</c:v>
                </c:pt>
                <c:pt idx="3735">
                  <c:v>20.0179617072672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24373809199783</c:v>
                </c:pt>
                <c:pt idx="3739">
                  <c:v>20.024373809199783</c:v>
                </c:pt>
                <c:pt idx="3740">
                  <c:v>20.024373809199783</c:v>
                </c:pt>
                <c:pt idx="3741">
                  <c:v>20.024373809199783</c:v>
                </c:pt>
                <c:pt idx="3742">
                  <c:v>20.030785911132281</c:v>
                </c:pt>
                <c:pt idx="3743">
                  <c:v>20.037198013064778</c:v>
                </c:pt>
                <c:pt idx="3744">
                  <c:v>20.017961707267283</c:v>
                </c:pt>
                <c:pt idx="3745">
                  <c:v>20.017961707267283</c:v>
                </c:pt>
                <c:pt idx="3746">
                  <c:v>20.030785911132281</c:v>
                </c:pt>
                <c:pt idx="3747">
                  <c:v>20.037198013064778</c:v>
                </c:pt>
                <c:pt idx="3748">
                  <c:v>20.030785911132281</c:v>
                </c:pt>
                <c:pt idx="3749">
                  <c:v>20.011549605334785</c:v>
                </c:pt>
                <c:pt idx="3750">
                  <c:v>20.017961707267283</c:v>
                </c:pt>
                <c:pt idx="3751">
                  <c:v>20.024373809199783</c:v>
                </c:pt>
                <c:pt idx="3752">
                  <c:v>20.024373809199783</c:v>
                </c:pt>
                <c:pt idx="3753">
                  <c:v>20.024373809199783</c:v>
                </c:pt>
                <c:pt idx="3754">
                  <c:v>20.017961707267283</c:v>
                </c:pt>
                <c:pt idx="3755">
                  <c:v>20.017961707267283</c:v>
                </c:pt>
                <c:pt idx="3756">
                  <c:v>20.017961707267283</c:v>
                </c:pt>
                <c:pt idx="3757">
                  <c:v>20.011549605334785</c:v>
                </c:pt>
                <c:pt idx="3758">
                  <c:v>20.017961707267283</c:v>
                </c:pt>
                <c:pt idx="3759">
                  <c:v>20.011549605334785</c:v>
                </c:pt>
                <c:pt idx="3760">
                  <c:v>20.017961707267283</c:v>
                </c:pt>
                <c:pt idx="3761">
                  <c:v>20.017961707267283</c:v>
                </c:pt>
                <c:pt idx="3762">
                  <c:v>20.017961707267283</c:v>
                </c:pt>
                <c:pt idx="3763">
                  <c:v>20.024373809199783</c:v>
                </c:pt>
                <c:pt idx="3764">
                  <c:v>20.037198013064778</c:v>
                </c:pt>
                <c:pt idx="3765">
                  <c:v>20.037198013064778</c:v>
                </c:pt>
                <c:pt idx="3766">
                  <c:v>20.011549605334785</c:v>
                </c:pt>
                <c:pt idx="3767">
                  <c:v>20.024373809199783</c:v>
                </c:pt>
                <c:pt idx="3768">
                  <c:v>20.037198013064778</c:v>
                </c:pt>
                <c:pt idx="3769">
                  <c:v>20.037198013064778</c:v>
                </c:pt>
                <c:pt idx="3770">
                  <c:v>20.011549605334785</c:v>
                </c:pt>
                <c:pt idx="3771">
                  <c:v>20.024373809199783</c:v>
                </c:pt>
                <c:pt idx="3772">
                  <c:v>20.030785911132281</c:v>
                </c:pt>
                <c:pt idx="3773">
                  <c:v>20.030785911132281</c:v>
                </c:pt>
                <c:pt idx="3774">
                  <c:v>20.037198013064778</c:v>
                </c:pt>
                <c:pt idx="3775">
                  <c:v>20.037198013064778</c:v>
                </c:pt>
                <c:pt idx="3776">
                  <c:v>20.030785911132281</c:v>
                </c:pt>
                <c:pt idx="3777">
                  <c:v>20.030785911132281</c:v>
                </c:pt>
                <c:pt idx="3778">
                  <c:v>20.030785911132281</c:v>
                </c:pt>
                <c:pt idx="3779">
                  <c:v>20.011549605334785</c:v>
                </c:pt>
                <c:pt idx="3780">
                  <c:v>20.017961707267283</c:v>
                </c:pt>
                <c:pt idx="3781">
                  <c:v>20.017961707267283</c:v>
                </c:pt>
                <c:pt idx="3782">
                  <c:v>20.017961707267283</c:v>
                </c:pt>
                <c:pt idx="3783">
                  <c:v>20.011549605334785</c:v>
                </c:pt>
                <c:pt idx="3784">
                  <c:v>20.017961707267283</c:v>
                </c:pt>
                <c:pt idx="3785">
                  <c:v>20.011549605334785</c:v>
                </c:pt>
                <c:pt idx="3786">
                  <c:v>20.024373809199783</c:v>
                </c:pt>
                <c:pt idx="3787">
                  <c:v>20.030785911132281</c:v>
                </c:pt>
                <c:pt idx="3788">
                  <c:v>20.037198013064778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30785911132281</c:v>
                </c:pt>
                <c:pt idx="3792">
                  <c:v>20.037198013064778</c:v>
                </c:pt>
                <c:pt idx="3793">
                  <c:v>20.037198013064778</c:v>
                </c:pt>
                <c:pt idx="3794">
                  <c:v>20.037198013064778</c:v>
                </c:pt>
                <c:pt idx="3795">
                  <c:v>20.037198013064778</c:v>
                </c:pt>
                <c:pt idx="3796">
                  <c:v>20.037198013064778</c:v>
                </c:pt>
                <c:pt idx="3797">
                  <c:v>20.037198013064778</c:v>
                </c:pt>
                <c:pt idx="3798">
                  <c:v>20.030785911132281</c:v>
                </c:pt>
                <c:pt idx="3799">
                  <c:v>20.030785911132281</c:v>
                </c:pt>
                <c:pt idx="3800">
                  <c:v>20.024373809199783</c:v>
                </c:pt>
                <c:pt idx="3801">
                  <c:v>20.011549605334785</c:v>
                </c:pt>
                <c:pt idx="3802">
                  <c:v>20.017961707267283</c:v>
                </c:pt>
                <c:pt idx="3803">
                  <c:v>20.017961707267283</c:v>
                </c:pt>
                <c:pt idx="3804">
                  <c:v>20.017961707267283</c:v>
                </c:pt>
                <c:pt idx="3805">
                  <c:v>19.99651908682635</c:v>
                </c:pt>
                <c:pt idx="3806">
                  <c:v>19.958046475231356</c:v>
                </c:pt>
                <c:pt idx="3807">
                  <c:v>20.017961707267283</c:v>
                </c:pt>
                <c:pt idx="3808">
                  <c:v>20.024373809199783</c:v>
                </c:pt>
                <c:pt idx="3809">
                  <c:v>20.037198013064778</c:v>
                </c:pt>
                <c:pt idx="3810">
                  <c:v>20.024373809199783</c:v>
                </c:pt>
                <c:pt idx="3811">
                  <c:v>20.017961707267283</c:v>
                </c:pt>
                <c:pt idx="3812">
                  <c:v>20.030785911132281</c:v>
                </c:pt>
                <c:pt idx="3813">
                  <c:v>20.037198013064778</c:v>
                </c:pt>
                <c:pt idx="3814">
                  <c:v>20.024373809199783</c:v>
                </c:pt>
                <c:pt idx="3815">
                  <c:v>20.017961707267283</c:v>
                </c:pt>
                <c:pt idx="3816">
                  <c:v>20.024373809199783</c:v>
                </c:pt>
                <c:pt idx="3817">
                  <c:v>20.030785911132281</c:v>
                </c:pt>
                <c:pt idx="3818">
                  <c:v>20.037198013064778</c:v>
                </c:pt>
                <c:pt idx="3819">
                  <c:v>20.037198013064778</c:v>
                </c:pt>
                <c:pt idx="3820">
                  <c:v>20.037198013064778</c:v>
                </c:pt>
                <c:pt idx="3821">
                  <c:v>20.037198013064778</c:v>
                </c:pt>
                <c:pt idx="3822">
                  <c:v>20.030785911132281</c:v>
                </c:pt>
                <c:pt idx="3823">
                  <c:v>20.030785911132281</c:v>
                </c:pt>
                <c:pt idx="3824">
                  <c:v>20.024373809199783</c:v>
                </c:pt>
                <c:pt idx="3825">
                  <c:v>19.99651908682635</c:v>
                </c:pt>
                <c:pt idx="3826">
                  <c:v>20.017961707267283</c:v>
                </c:pt>
                <c:pt idx="3827">
                  <c:v>20.011549605334785</c:v>
                </c:pt>
                <c:pt idx="3828">
                  <c:v>20.017961707267283</c:v>
                </c:pt>
                <c:pt idx="3829">
                  <c:v>20.011549605334785</c:v>
                </c:pt>
                <c:pt idx="3830">
                  <c:v>20.017961707267283</c:v>
                </c:pt>
                <c:pt idx="3831">
                  <c:v>20.017961707267283</c:v>
                </c:pt>
                <c:pt idx="3832">
                  <c:v>20.017961707267283</c:v>
                </c:pt>
                <c:pt idx="3833">
                  <c:v>20.017961707267283</c:v>
                </c:pt>
                <c:pt idx="3834">
                  <c:v>20.024373809199783</c:v>
                </c:pt>
                <c:pt idx="3835">
                  <c:v>20.024373809199783</c:v>
                </c:pt>
                <c:pt idx="3836">
                  <c:v>20.024373809199783</c:v>
                </c:pt>
                <c:pt idx="3837">
                  <c:v>20.030785911132281</c:v>
                </c:pt>
                <c:pt idx="3838">
                  <c:v>20.030785911132281</c:v>
                </c:pt>
                <c:pt idx="3839">
                  <c:v>20.030785911132281</c:v>
                </c:pt>
                <c:pt idx="3840">
                  <c:v>20.030785911132281</c:v>
                </c:pt>
                <c:pt idx="3841">
                  <c:v>20.024373809199783</c:v>
                </c:pt>
                <c:pt idx="3842">
                  <c:v>20.037198013064778</c:v>
                </c:pt>
                <c:pt idx="3843">
                  <c:v>20.043610114997279</c:v>
                </c:pt>
                <c:pt idx="3844">
                  <c:v>20.037198013064778</c:v>
                </c:pt>
                <c:pt idx="3845">
                  <c:v>20.030785911132281</c:v>
                </c:pt>
                <c:pt idx="3846">
                  <c:v>20.024373809199783</c:v>
                </c:pt>
                <c:pt idx="3847">
                  <c:v>20.011549605334785</c:v>
                </c:pt>
                <c:pt idx="3848">
                  <c:v>20.011549605334785</c:v>
                </c:pt>
                <c:pt idx="3849">
                  <c:v>20.011549605334785</c:v>
                </c:pt>
                <c:pt idx="3850">
                  <c:v>20.011549605334785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24373809199783</c:v>
                </c:pt>
                <c:pt idx="3855">
                  <c:v>20.030785911132281</c:v>
                </c:pt>
                <c:pt idx="3856">
                  <c:v>20.030785911132281</c:v>
                </c:pt>
                <c:pt idx="3857">
                  <c:v>20.030785911132281</c:v>
                </c:pt>
                <c:pt idx="3858">
                  <c:v>20.037198013064778</c:v>
                </c:pt>
                <c:pt idx="3859">
                  <c:v>20.037198013064778</c:v>
                </c:pt>
                <c:pt idx="3860">
                  <c:v>20.037198013064778</c:v>
                </c:pt>
                <c:pt idx="3861">
                  <c:v>20.037198013064778</c:v>
                </c:pt>
                <c:pt idx="3862">
                  <c:v>20.037198013064778</c:v>
                </c:pt>
                <c:pt idx="3863">
                  <c:v>20.030785911132281</c:v>
                </c:pt>
                <c:pt idx="3864">
                  <c:v>20.024373809199783</c:v>
                </c:pt>
                <c:pt idx="3865">
                  <c:v>20.017961707267283</c:v>
                </c:pt>
                <c:pt idx="3866">
                  <c:v>20.011549605334785</c:v>
                </c:pt>
                <c:pt idx="3867">
                  <c:v>20.011549605334785</c:v>
                </c:pt>
                <c:pt idx="3868">
                  <c:v>20.011549605334785</c:v>
                </c:pt>
                <c:pt idx="3869">
                  <c:v>20.011549605334785</c:v>
                </c:pt>
                <c:pt idx="3870">
                  <c:v>20.017961707267283</c:v>
                </c:pt>
                <c:pt idx="3871">
                  <c:v>20.024373809199783</c:v>
                </c:pt>
                <c:pt idx="3872">
                  <c:v>20.017961707267283</c:v>
                </c:pt>
                <c:pt idx="3873">
                  <c:v>20.024373809199783</c:v>
                </c:pt>
                <c:pt idx="3874">
                  <c:v>20.024373809199783</c:v>
                </c:pt>
                <c:pt idx="3875">
                  <c:v>20.024373809199783</c:v>
                </c:pt>
                <c:pt idx="3876">
                  <c:v>20.024373809199783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0785911132281</c:v>
                </c:pt>
                <c:pt idx="3882">
                  <c:v>20.030785911132281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0785911132281</c:v>
                </c:pt>
                <c:pt idx="3895">
                  <c:v>20.037198013064778</c:v>
                </c:pt>
                <c:pt idx="3896">
                  <c:v>20.030785911132281</c:v>
                </c:pt>
                <c:pt idx="3897">
                  <c:v>20.030785911132281</c:v>
                </c:pt>
                <c:pt idx="3898">
                  <c:v>20.030785911132281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19.949497005988025</c:v>
                </c:pt>
                <c:pt idx="3909">
                  <c:v>20.024373809199783</c:v>
                </c:pt>
                <c:pt idx="3910">
                  <c:v>19.983694882961352</c:v>
                </c:pt>
                <c:pt idx="3911">
                  <c:v>20.011549605334785</c:v>
                </c:pt>
                <c:pt idx="3912">
                  <c:v>20.002931188758847</c:v>
                </c:pt>
                <c:pt idx="3913">
                  <c:v>20.011549605334785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02931188758847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1549605334785</c:v>
                </c:pt>
                <c:pt idx="3920">
                  <c:v>20.011549605334785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1549605334785</c:v>
                </c:pt>
                <c:pt idx="3927">
                  <c:v>20.011549605334785</c:v>
                </c:pt>
                <c:pt idx="3928">
                  <c:v>20.017961707267283</c:v>
                </c:pt>
                <c:pt idx="3929">
                  <c:v>20.011549605334785</c:v>
                </c:pt>
                <c:pt idx="3930">
                  <c:v>20.017961707267283</c:v>
                </c:pt>
                <c:pt idx="3931">
                  <c:v>20.011549605334785</c:v>
                </c:pt>
                <c:pt idx="3932">
                  <c:v>20.011549605334785</c:v>
                </c:pt>
                <c:pt idx="3933">
                  <c:v>20.011549605334785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1549605334785</c:v>
                </c:pt>
                <c:pt idx="3938">
                  <c:v>20.011549605334785</c:v>
                </c:pt>
                <c:pt idx="3939">
                  <c:v>20.011549605334785</c:v>
                </c:pt>
                <c:pt idx="3940">
                  <c:v>20.017961707267283</c:v>
                </c:pt>
                <c:pt idx="3941">
                  <c:v>20.011549605334785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17961707267283</c:v>
                </c:pt>
                <c:pt idx="3946">
                  <c:v>20.017961707267283</c:v>
                </c:pt>
                <c:pt idx="3947">
                  <c:v>20.017961707267283</c:v>
                </c:pt>
                <c:pt idx="3948">
                  <c:v>20.017961707267283</c:v>
                </c:pt>
                <c:pt idx="3949">
                  <c:v>20.017961707267283</c:v>
                </c:pt>
                <c:pt idx="3950">
                  <c:v>20.017961707267283</c:v>
                </c:pt>
                <c:pt idx="3951">
                  <c:v>20.024373809199783</c:v>
                </c:pt>
                <c:pt idx="3952">
                  <c:v>20.024373809199783</c:v>
                </c:pt>
                <c:pt idx="3953">
                  <c:v>20.024373809199783</c:v>
                </c:pt>
                <c:pt idx="3954">
                  <c:v>20.030785911132281</c:v>
                </c:pt>
                <c:pt idx="3955">
                  <c:v>20.030785911132281</c:v>
                </c:pt>
                <c:pt idx="3956">
                  <c:v>20.030785911132281</c:v>
                </c:pt>
                <c:pt idx="3957">
                  <c:v>20.037198013064778</c:v>
                </c:pt>
                <c:pt idx="3958">
                  <c:v>20.037198013064778</c:v>
                </c:pt>
                <c:pt idx="3959">
                  <c:v>20.037198013064778</c:v>
                </c:pt>
                <c:pt idx="3960">
                  <c:v>20.037198013064778</c:v>
                </c:pt>
                <c:pt idx="3961">
                  <c:v>20.037198013064778</c:v>
                </c:pt>
                <c:pt idx="3962">
                  <c:v>20.030785911132281</c:v>
                </c:pt>
                <c:pt idx="3963">
                  <c:v>20.024373809199783</c:v>
                </c:pt>
                <c:pt idx="3964">
                  <c:v>20.017961707267283</c:v>
                </c:pt>
                <c:pt idx="3965">
                  <c:v>20.011549605334785</c:v>
                </c:pt>
                <c:pt idx="3966">
                  <c:v>20.011549605334785</c:v>
                </c:pt>
                <c:pt idx="3967">
                  <c:v>20.011549605334785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17961707267283</c:v>
                </c:pt>
                <c:pt idx="3971">
                  <c:v>20.024373809199783</c:v>
                </c:pt>
                <c:pt idx="3972">
                  <c:v>20.024373809199783</c:v>
                </c:pt>
                <c:pt idx="3973">
                  <c:v>20.030785911132281</c:v>
                </c:pt>
                <c:pt idx="3974">
                  <c:v>20.030785911132281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37198013064778</c:v>
                </c:pt>
                <c:pt idx="3978">
                  <c:v>20.037198013064778</c:v>
                </c:pt>
                <c:pt idx="3979">
                  <c:v>20.037198013064778</c:v>
                </c:pt>
                <c:pt idx="3980">
                  <c:v>20.037198013064778</c:v>
                </c:pt>
                <c:pt idx="3981">
                  <c:v>20.030785911132281</c:v>
                </c:pt>
                <c:pt idx="3982">
                  <c:v>20.024373809199783</c:v>
                </c:pt>
                <c:pt idx="3983">
                  <c:v>20.017961707267283</c:v>
                </c:pt>
                <c:pt idx="3984">
                  <c:v>20.011549605334785</c:v>
                </c:pt>
                <c:pt idx="3985">
                  <c:v>20.011549605334785</c:v>
                </c:pt>
                <c:pt idx="3986">
                  <c:v>20.011549605334785</c:v>
                </c:pt>
                <c:pt idx="3987">
                  <c:v>20.011549605334785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7961707267283</c:v>
                </c:pt>
                <c:pt idx="3991">
                  <c:v>20.017961707267283</c:v>
                </c:pt>
                <c:pt idx="3992">
                  <c:v>20.024373809199783</c:v>
                </c:pt>
                <c:pt idx="3993">
                  <c:v>20.024373809199783</c:v>
                </c:pt>
                <c:pt idx="3994">
                  <c:v>20.024373809199783</c:v>
                </c:pt>
                <c:pt idx="3995">
                  <c:v>20.024373809199783</c:v>
                </c:pt>
                <c:pt idx="3996">
                  <c:v>20.024373809199783</c:v>
                </c:pt>
                <c:pt idx="3997">
                  <c:v>20.024373809199783</c:v>
                </c:pt>
                <c:pt idx="3998">
                  <c:v>20.024373809199783</c:v>
                </c:pt>
                <c:pt idx="3999">
                  <c:v>20.024373809199783</c:v>
                </c:pt>
                <c:pt idx="4000">
                  <c:v>20.030785911132281</c:v>
                </c:pt>
                <c:pt idx="4001">
                  <c:v>20.030785911132281</c:v>
                </c:pt>
                <c:pt idx="4002">
                  <c:v>20.024373809199783</c:v>
                </c:pt>
                <c:pt idx="4003">
                  <c:v>20.030785911132281</c:v>
                </c:pt>
                <c:pt idx="4004">
                  <c:v>20.024373809199783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30785911132281</c:v>
                </c:pt>
                <c:pt idx="4008">
                  <c:v>20.030785911132281</c:v>
                </c:pt>
                <c:pt idx="4009">
                  <c:v>20.030785911132281</c:v>
                </c:pt>
                <c:pt idx="4010">
                  <c:v>20.030785911132281</c:v>
                </c:pt>
                <c:pt idx="4011">
                  <c:v>20.030785911132281</c:v>
                </c:pt>
                <c:pt idx="4012">
                  <c:v>20.024373809199783</c:v>
                </c:pt>
                <c:pt idx="4013">
                  <c:v>20.030785911132281</c:v>
                </c:pt>
                <c:pt idx="4014">
                  <c:v>20.024373809199783</c:v>
                </c:pt>
                <c:pt idx="4015">
                  <c:v>20.030785911132281</c:v>
                </c:pt>
                <c:pt idx="4016">
                  <c:v>20.024373809199783</c:v>
                </c:pt>
                <c:pt idx="4017">
                  <c:v>20.030785911132281</c:v>
                </c:pt>
                <c:pt idx="4018">
                  <c:v>20.024373809199783</c:v>
                </c:pt>
                <c:pt idx="4019">
                  <c:v>20.024373809199783</c:v>
                </c:pt>
                <c:pt idx="4020">
                  <c:v>20.024373809199783</c:v>
                </c:pt>
                <c:pt idx="4021">
                  <c:v>20.024373809199783</c:v>
                </c:pt>
                <c:pt idx="4022">
                  <c:v>20.024373809199783</c:v>
                </c:pt>
                <c:pt idx="4023">
                  <c:v>20.024373809199783</c:v>
                </c:pt>
                <c:pt idx="4024">
                  <c:v>20.024373809199783</c:v>
                </c:pt>
                <c:pt idx="4025">
                  <c:v>20.024373809199783</c:v>
                </c:pt>
                <c:pt idx="4026">
                  <c:v>20.024373809199783</c:v>
                </c:pt>
                <c:pt idx="4027">
                  <c:v>20.024373809199783</c:v>
                </c:pt>
                <c:pt idx="4028">
                  <c:v>20.017961707267283</c:v>
                </c:pt>
                <c:pt idx="4029">
                  <c:v>20.017961707267283</c:v>
                </c:pt>
                <c:pt idx="4030">
                  <c:v>20.011549605334785</c:v>
                </c:pt>
                <c:pt idx="4031">
                  <c:v>20.011549605334785</c:v>
                </c:pt>
                <c:pt idx="4032">
                  <c:v>20.011549605334785</c:v>
                </c:pt>
                <c:pt idx="4033">
                  <c:v>20.011549605334785</c:v>
                </c:pt>
                <c:pt idx="4034">
                  <c:v>20.011549605334785</c:v>
                </c:pt>
                <c:pt idx="4035">
                  <c:v>20.011549605334785</c:v>
                </c:pt>
                <c:pt idx="4036">
                  <c:v>20.017961707267283</c:v>
                </c:pt>
                <c:pt idx="4037">
                  <c:v>20.011549605334785</c:v>
                </c:pt>
                <c:pt idx="4038">
                  <c:v>20.011549605334785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17961707267283</c:v>
                </c:pt>
                <c:pt idx="4042">
                  <c:v>20.017961707267283</c:v>
                </c:pt>
                <c:pt idx="4043">
                  <c:v>20.017961707267283</c:v>
                </c:pt>
                <c:pt idx="4044">
                  <c:v>20.017961707267283</c:v>
                </c:pt>
                <c:pt idx="4045">
                  <c:v>20.011549605334785</c:v>
                </c:pt>
                <c:pt idx="4046">
                  <c:v>20.017961707267283</c:v>
                </c:pt>
                <c:pt idx="4047">
                  <c:v>20.011549605334785</c:v>
                </c:pt>
                <c:pt idx="4048">
                  <c:v>20.011549605334785</c:v>
                </c:pt>
                <c:pt idx="4049">
                  <c:v>20.011549605334785</c:v>
                </c:pt>
                <c:pt idx="4050">
                  <c:v>20.017961707267283</c:v>
                </c:pt>
                <c:pt idx="4051">
                  <c:v>20.017961707267283</c:v>
                </c:pt>
                <c:pt idx="4052">
                  <c:v>20.017961707267283</c:v>
                </c:pt>
                <c:pt idx="4053">
                  <c:v>20.017961707267283</c:v>
                </c:pt>
                <c:pt idx="4054">
                  <c:v>20.017961707267283</c:v>
                </c:pt>
                <c:pt idx="4055">
                  <c:v>20.017961707267283</c:v>
                </c:pt>
                <c:pt idx="4056">
                  <c:v>20.017961707267283</c:v>
                </c:pt>
                <c:pt idx="4057">
                  <c:v>20.017961707267283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17961707267283</c:v>
                </c:pt>
                <c:pt idx="4062">
                  <c:v>20.024373809199783</c:v>
                </c:pt>
                <c:pt idx="4063">
                  <c:v>20.024373809199783</c:v>
                </c:pt>
                <c:pt idx="4064">
                  <c:v>20.024373809199783</c:v>
                </c:pt>
                <c:pt idx="4065">
                  <c:v>20.024373809199783</c:v>
                </c:pt>
                <c:pt idx="4066">
                  <c:v>20.030785911132281</c:v>
                </c:pt>
                <c:pt idx="4067">
                  <c:v>20.030785911132281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7198013064778</c:v>
                </c:pt>
                <c:pt idx="4071">
                  <c:v>20.037198013064778</c:v>
                </c:pt>
                <c:pt idx="4072">
                  <c:v>20.037198013064778</c:v>
                </c:pt>
                <c:pt idx="4073">
                  <c:v>20.037198013064778</c:v>
                </c:pt>
                <c:pt idx="4074">
                  <c:v>20.030785911132281</c:v>
                </c:pt>
                <c:pt idx="4075">
                  <c:v>20.017961707267283</c:v>
                </c:pt>
                <c:pt idx="4076">
                  <c:v>20.017961707267283</c:v>
                </c:pt>
                <c:pt idx="4077">
                  <c:v>20.011549605334785</c:v>
                </c:pt>
                <c:pt idx="4078">
                  <c:v>20.011549605334785</c:v>
                </c:pt>
                <c:pt idx="4079">
                  <c:v>20.017961707267283</c:v>
                </c:pt>
                <c:pt idx="4080">
                  <c:v>20.017961707267283</c:v>
                </c:pt>
                <c:pt idx="4081">
                  <c:v>20.0179617072672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7198013064778</c:v>
                </c:pt>
                <c:pt idx="4088">
                  <c:v>20.037198013064778</c:v>
                </c:pt>
                <c:pt idx="4089">
                  <c:v>20.037198013064778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0785911132281</c:v>
                </c:pt>
                <c:pt idx="4094">
                  <c:v>20.024373809199783</c:v>
                </c:pt>
                <c:pt idx="4095">
                  <c:v>20.017961707267283</c:v>
                </c:pt>
                <c:pt idx="4096">
                  <c:v>20.011549605334785</c:v>
                </c:pt>
                <c:pt idx="4097">
                  <c:v>20.011549605334785</c:v>
                </c:pt>
                <c:pt idx="4098">
                  <c:v>20.011549605334785</c:v>
                </c:pt>
                <c:pt idx="4099">
                  <c:v>20.011549605334785</c:v>
                </c:pt>
                <c:pt idx="4100">
                  <c:v>20.017961707267283</c:v>
                </c:pt>
                <c:pt idx="4101">
                  <c:v>20.024373809199783</c:v>
                </c:pt>
                <c:pt idx="4102">
                  <c:v>20.024373809199783</c:v>
                </c:pt>
                <c:pt idx="4103">
                  <c:v>20.024373809199783</c:v>
                </c:pt>
                <c:pt idx="4104">
                  <c:v>20.024373809199783</c:v>
                </c:pt>
                <c:pt idx="4105">
                  <c:v>20.030785911132281</c:v>
                </c:pt>
                <c:pt idx="4106">
                  <c:v>20.030785911132281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7198013064778</c:v>
                </c:pt>
                <c:pt idx="4112">
                  <c:v>20.037198013064778</c:v>
                </c:pt>
                <c:pt idx="4113">
                  <c:v>20.037198013064778</c:v>
                </c:pt>
                <c:pt idx="4114">
                  <c:v>20.037198013064778</c:v>
                </c:pt>
                <c:pt idx="4115">
                  <c:v>20.037198013064778</c:v>
                </c:pt>
                <c:pt idx="4116">
                  <c:v>20.037198013064778</c:v>
                </c:pt>
                <c:pt idx="4117">
                  <c:v>20.037198013064778</c:v>
                </c:pt>
                <c:pt idx="4118">
                  <c:v>20.037198013064778</c:v>
                </c:pt>
                <c:pt idx="4119">
                  <c:v>20.037198013064778</c:v>
                </c:pt>
                <c:pt idx="4120">
                  <c:v>20.037198013064778</c:v>
                </c:pt>
                <c:pt idx="4121">
                  <c:v>20.037198013064778</c:v>
                </c:pt>
                <c:pt idx="4122">
                  <c:v>20.037198013064778</c:v>
                </c:pt>
                <c:pt idx="4123">
                  <c:v>20.037198013064778</c:v>
                </c:pt>
                <c:pt idx="4124">
                  <c:v>20.037198013064778</c:v>
                </c:pt>
                <c:pt idx="4125">
                  <c:v>20.037198013064778</c:v>
                </c:pt>
                <c:pt idx="4126">
                  <c:v>20.037198013064778</c:v>
                </c:pt>
                <c:pt idx="4127">
                  <c:v>20.037198013064778</c:v>
                </c:pt>
                <c:pt idx="4128">
                  <c:v>20.037198013064778</c:v>
                </c:pt>
                <c:pt idx="4129">
                  <c:v>20.037198013064778</c:v>
                </c:pt>
                <c:pt idx="4130">
                  <c:v>20.037198013064778</c:v>
                </c:pt>
                <c:pt idx="4131">
                  <c:v>20.037198013064778</c:v>
                </c:pt>
                <c:pt idx="4132">
                  <c:v>20.030785911132281</c:v>
                </c:pt>
                <c:pt idx="4133">
                  <c:v>20.037198013064778</c:v>
                </c:pt>
                <c:pt idx="4134">
                  <c:v>20.030785911132281</c:v>
                </c:pt>
                <c:pt idx="4135">
                  <c:v>20.030785911132281</c:v>
                </c:pt>
                <c:pt idx="4136">
                  <c:v>20.030785911132281</c:v>
                </c:pt>
                <c:pt idx="4137">
                  <c:v>20.030785911132281</c:v>
                </c:pt>
                <c:pt idx="4138">
                  <c:v>20.030785911132281</c:v>
                </c:pt>
                <c:pt idx="4139">
                  <c:v>20.030785911132281</c:v>
                </c:pt>
                <c:pt idx="4140">
                  <c:v>20.024373809199783</c:v>
                </c:pt>
                <c:pt idx="4141">
                  <c:v>20.0243738091997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7961707267283</c:v>
                </c:pt>
                <c:pt idx="4145">
                  <c:v>20.017961707267283</c:v>
                </c:pt>
                <c:pt idx="4146">
                  <c:v>20.017961707267283</c:v>
                </c:pt>
                <c:pt idx="4147">
                  <c:v>20.024373809199783</c:v>
                </c:pt>
                <c:pt idx="4148">
                  <c:v>20.017961707267283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17961707267283</c:v>
                </c:pt>
                <c:pt idx="4159">
                  <c:v>20.017961707267283</c:v>
                </c:pt>
                <c:pt idx="4160">
                  <c:v>20.017961707267283</c:v>
                </c:pt>
                <c:pt idx="4161">
                  <c:v>20.017961707267283</c:v>
                </c:pt>
                <c:pt idx="4162">
                  <c:v>20.017961707267283</c:v>
                </c:pt>
                <c:pt idx="4163">
                  <c:v>20.017961707267283</c:v>
                </c:pt>
                <c:pt idx="4164">
                  <c:v>20.017961707267283</c:v>
                </c:pt>
                <c:pt idx="4165">
                  <c:v>20.017961707267283</c:v>
                </c:pt>
                <c:pt idx="4166">
                  <c:v>20.017961707267283</c:v>
                </c:pt>
                <c:pt idx="4167">
                  <c:v>20.017961707267283</c:v>
                </c:pt>
                <c:pt idx="4168">
                  <c:v>20.017961707267283</c:v>
                </c:pt>
                <c:pt idx="4169">
                  <c:v>20.017961707267283</c:v>
                </c:pt>
                <c:pt idx="4170">
                  <c:v>20.017961707267283</c:v>
                </c:pt>
                <c:pt idx="4171">
                  <c:v>20.017961707267283</c:v>
                </c:pt>
                <c:pt idx="4172">
                  <c:v>20.017961707267283</c:v>
                </c:pt>
                <c:pt idx="4173">
                  <c:v>20.017961707267283</c:v>
                </c:pt>
                <c:pt idx="4174">
                  <c:v>20.017961707267283</c:v>
                </c:pt>
                <c:pt idx="4175">
                  <c:v>20.017961707267283</c:v>
                </c:pt>
                <c:pt idx="4176">
                  <c:v>20.024373809199783</c:v>
                </c:pt>
                <c:pt idx="4177">
                  <c:v>20.0243738091997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0785911132281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43610114997279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7198013064778</c:v>
                </c:pt>
                <c:pt idx="4189">
                  <c:v>20.030785911132281</c:v>
                </c:pt>
                <c:pt idx="4190">
                  <c:v>20.024373809199783</c:v>
                </c:pt>
                <c:pt idx="4191">
                  <c:v>20.024373809199783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1549605334785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243738091997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30785911132281</c:v>
                </c:pt>
                <c:pt idx="4202">
                  <c:v>20.030785911132281</c:v>
                </c:pt>
                <c:pt idx="4203">
                  <c:v>20.030785911132281</c:v>
                </c:pt>
                <c:pt idx="4204">
                  <c:v>20.030785911132281</c:v>
                </c:pt>
                <c:pt idx="4205">
                  <c:v>20.037198013064778</c:v>
                </c:pt>
                <c:pt idx="4206">
                  <c:v>20.037198013064778</c:v>
                </c:pt>
                <c:pt idx="4207">
                  <c:v>20.037198013064778</c:v>
                </c:pt>
                <c:pt idx="4208">
                  <c:v>20.037198013064778</c:v>
                </c:pt>
                <c:pt idx="4209">
                  <c:v>20.037198013064778</c:v>
                </c:pt>
                <c:pt idx="4210">
                  <c:v>20.037198013064778</c:v>
                </c:pt>
                <c:pt idx="4211">
                  <c:v>20.037198013064778</c:v>
                </c:pt>
                <c:pt idx="4212">
                  <c:v>20.037198013064778</c:v>
                </c:pt>
                <c:pt idx="4213">
                  <c:v>20.037198013064778</c:v>
                </c:pt>
                <c:pt idx="4214">
                  <c:v>20.037198013064778</c:v>
                </c:pt>
                <c:pt idx="4215">
                  <c:v>20.037198013064778</c:v>
                </c:pt>
                <c:pt idx="4216">
                  <c:v>20.037198013064778</c:v>
                </c:pt>
                <c:pt idx="4217">
                  <c:v>20.037198013064778</c:v>
                </c:pt>
                <c:pt idx="4218">
                  <c:v>20.037198013064778</c:v>
                </c:pt>
                <c:pt idx="4219">
                  <c:v>20.037198013064778</c:v>
                </c:pt>
                <c:pt idx="4220">
                  <c:v>20.037198013064778</c:v>
                </c:pt>
                <c:pt idx="4221">
                  <c:v>20.037198013064778</c:v>
                </c:pt>
                <c:pt idx="4222">
                  <c:v>20.037198013064778</c:v>
                </c:pt>
                <c:pt idx="4223">
                  <c:v>20.037198013064778</c:v>
                </c:pt>
                <c:pt idx="4224">
                  <c:v>20.037198013064778</c:v>
                </c:pt>
                <c:pt idx="4225">
                  <c:v>20.037198013064778</c:v>
                </c:pt>
                <c:pt idx="4226">
                  <c:v>20.037198013064778</c:v>
                </c:pt>
                <c:pt idx="4227">
                  <c:v>20.037198013064778</c:v>
                </c:pt>
                <c:pt idx="4228">
                  <c:v>20.037198013064778</c:v>
                </c:pt>
                <c:pt idx="4229">
                  <c:v>20.037198013064778</c:v>
                </c:pt>
                <c:pt idx="4230">
                  <c:v>20.037198013064778</c:v>
                </c:pt>
                <c:pt idx="4231">
                  <c:v>20.037198013064778</c:v>
                </c:pt>
                <c:pt idx="4232">
                  <c:v>20.030785911132281</c:v>
                </c:pt>
                <c:pt idx="4233">
                  <c:v>20.037198013064778</c:v>
                </c:pt>
                <c:pt idx="4234">
                  <c:v>20.037198013064778</c:v>
                </c:pt>
                <c:pt idx="4235">
                  <c:v>20.037198013064778</c:v>
                </c:pt>
                <c:pt idx="4236">
                  <c:v>20.037198013064778</c:v>
                </c:pt>
                <c:pt idx="4237">
                  <c:v>20.037198013064778</c:v>
                </c:pt>
                <c:pt idx="4238">
                  <c:v>20.037198013064778</c:v>
                </c:pt>
                <c:pt idx="4239">
                  <c:v>20.030785911132281</c:v>
                </c:pt>
                <c:pt idx="4240">
                  <c:v>20.030785911132281</c:v>
                </c:pt>
                <c:pt idx="4241">
                  <c:v>20.030785911132281</c:v>
                </c:pt>
                <c:pt idx="4242">
                  <c:v>20.037198013064778</c:v>
                </c:pt>
                <c:pt idx="4243">
                  <c:v>20.030785911132281</c:v>
                </c:pt>
                <c:pt idx="4244">
                  <c:v>20.030785911132281</c:v>
                </c:pt>
                <c:pt idx="4245">
                  <c:v>20.030785911132281</c:v>
                </c:pt>
                <c:pt idx="4246">
                  <c:v>20.030785911132281</c:v>
                </c:pt>
                <c:pt idx="4247">
                  <c:v>20.030785911132281</c:v>
                </c:pt>
                <c:pt idx="4248">
                  <c:v>20.030785911132281</c:v>
                </c:pt>
                <c:pt idx="4249">
                  <c:v>20.024373809199783</c:v>
                </c:pt>
                <c:pt idx="4250">
                  <c:v>20.024373809199783</c:v>
                </c:pt>
                <c:pt idx="4251">
                  <c:v>20.017961707267283</c:v>
                </c:pt>
                <c:pt idx="4252">
                  <c:v>20.017961707267283</c:v>
                </c:pt>
                <c:pt idx="4253">
                  <c:v>20.011549605334785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7961707267283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1549605334785</c:v>
                </c:pt>
                <c:pt idx="4261">
                  <c:v>20.011549605334785</c:v>
                </c:pt>
                <c:pt idx="4262">
                  <c:v>20.017961707267283</c:v>
                </c:pt>
                <c:pt idx="4263">
                  <c:v>20.011549605334785</c:v>
                </c:pt>
                <c:pt idx="4264">
                  <c:v>20.017961707267283</c:v>
                </c:pt>
                <c:pt idx="4265">
                  <c:v>20.011549605334785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17961707267283</c:v>
                </c:pt>
                <c:pt idx="4270">
                  <c:v>20.017961707267283</c:v>
                </c:pt>
                <c:pt idx="4271">
                  <c:v>20.017961707267283</c:v>
                </c:pt>
                <c:pt idx="4272">
                  <c:v>20.017961707267283</c:v>
                </c:pt>
                <c:pt idx="4273">
                  <c:v>20.017961707267283</c:v>
                </c:pt>
                <c:pt idx="4274">
                  <c:v>20.017961707267283</c:v>
                </c:pt>
                <c:pt idx="4275">
                  <c:v>20.017961707267283</c:v>
                </c:pt>
                <c:pt idx="4276">
                  <c:v>20.017961707267283</c:v>
                </c:pt>
                <c:pt idx="4277">
                  <c:v>20.017961707267283</c:v>
                </c:pt>
                <c:pt idx="4278">
                  <c:v>20.017961707267283</c:v>
                </c:pt>
                <c:pt idx="4279">
                  <c:v>20.017961707267283</c:v>
                </c:pt>
                <c:pt idx="4280">
                  <c:v>20.024373809199783</c:v>
                </c:pt>
                <c:pt idx="4281">
                  <c:v>20.024373809199783</c:v>
                </c:pt>
                <c:pt idx="4282">
                  <c:v>20.030785911132281</c:v>
                </c:pt>
                <c:pt idx="4283">
                  <c:v>20.024373809199783</c:v>
                </c:pt>
                <c:pt idx="4284">
                  <c:v>20.030785911132281</c:v>
                </c:pt>
                <c:pt idx="4285">
                  <c:v>20.030785911132281</c:v>
                </c:pt>
                <c:pt idx="4286">
                  <c:v>20.037198013064778</c:v>
                </c:pt>
                <c:pt idx="4287">
                  <c:v>20.037198013064778</c:v>
                </c:pt>
                <c:pt idx="4288">
                  <c:v>20.037198013064778</c:v>
                </c:pt>
                <c:pt idx="4289">
                  <c:v>20.037198013064778</c:v>
                </c:pt>
                <c:pt idx="4290">
                  <c:v>20.043610114997279</c:v>
                </c:pt>
                <c:pt idx="4291">
                  <c:v>20.037198013064778</c:v>
                </c:pt>
                <c:pt idx="4292">
                  <c:v>20.030785911132281</c:v>
                </c:pt>
                <c:pt idx="4293">
                  <c:v>20.017961707267283</c:v>
                </c:pt>
                <c:pt idx="4294">
                  <c:v>20.017961707267283</c:v>
                </c:pt>
                <c:pt idx="4295">
                  <c:v>20.011549605334785</c:v>
                </c:pt>
                <c:pt idx="4296">
                  <c:v>20.017961707267283</c:v>
                </c:pt>
                <c:pt idx="4297">
                  <c:v>20.017961707267283</c:v>
                </c:pt>
                <c:pt idx="4298">
                  <c:v>20.017961707267283</c:v>
                </c:pt>
                <c:pt idx="4299">
                  <c:v>20.024373809199783</c:v>
                </c:pt>
                <c:pt idx="4300">
                  <c:v>20.024373809199783</c:v>
                </c:pt>
                <c:pt idx="4301">
                  <c:v>20.030785911132281</c:v>
                </c:pt>
                <c:pt idx="4302">
                  <c:v>20.030785911132281</c:v>
                </c:pt>
                <c:pt idx="4303">
                  <c:v>20.037198013064778</c:v>
                </c:pt>
                <c:pt idx="4304">
                  <c:v>20.037198013064778</c:v>
                </c:pt>
                <c:pt idx="4305">
                  <c:v>20.037198013064778</c:v>
                </c:pt>
                <c:pt idx="4306">
                  <c:v>20.037198013064778</c:v>
                </c:pt>
                <c:pt idx="4307">
                  <c:v>20.030785911132281</c:v>
                </c:pt>
                <c:pt idx="4308">
                  <c:v>20.037198013064778</c:v>
                </c:pt>
                <c:pt idx="4309">
                  <c:v>20.030785911132281</c:v>
                </c:pt>
                <c:pt idx="4310">
                  <c:v>20.024373809199783</c:v>
                </c:pt>
                <c:pt idx="4311">
                  <c:v>20.017961707267283</c:v>
                </c:pt>
                <c:pt idx="4312">
                  <c:v>20.011549605334785</c:v>
                </c:pt>
                <c:pt idx="4313">
                  <c:v>20.011549605334785</c:v>
                </c:pt>
                <c:pt idx="4314">
                  <c:v>20.011549605334785</c:v>
                </c:pt>
                <c:pt idx="4315">
                  <c:v>20.017961707267283</c:v>
                </c:pt>
                <c:pt idx="4316">
                  <c:v>20.017961707267283</c:v>
                </c:pt>
                <c:pt idx="4317">
                  <c:v>20.024373809199783</c:v>
                </c:pt>
                <c:pt idx="4318">
                  <c:v>20.024373809199783</c:v>
                </c:pt>
                <c:pt idx="4319">
                  <c:v>20.024373809199783</c:v>
                </c:pt>
                <c:pt idx="4320">
                  <c:v>20.030785911132281</c:v>
                </c:pt>
                <c:pt idx="4321">
                  <c:v>20.030785911132281</c:v>
                </c:pt>
                <c:pt idx="4322">
                  <c:v>20.037198013064778</c:v>
                </c:pt>
                <c:pt idx="4323">
                  <c:v>20.030785911132281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0785911132281</c:v>
                </c:pt>
                <c:pt idx="4331">
                  <c:v>20.024373809199783</c:v>
                </c:pt>
                <c:pt idx="4332">
                  <c:v>20.017961707267283</c:v>
                </c:pt>
                <c:pt idx="4333">
                  <c:v>20.017961707267283</c:v>
                </c:pt>
                <c:pt idx="4334">
                  <c:v>20.011549605334785</c:v>
                </c:pt>
                <c:pt idx="4335">
                  <c:v>20.011549605334785</c:v>
                </c:pt>
                <c:pt idx="4336">
                  <c:v>20.017961707267283</c:v>
                </c:pt>
                <c:pt idx="4337">
                  <c:v>20.017961707267283</c:v>
                </c:pt>
                <c:pt idx="4338">
                  <c:v>20.024373809199783</c:v>
                </c:pt>
                <c:pt idx="4339">
                  <c:v>20.017961707267283</c:v>
                </c:pt>
                <c:pt idx="4340">
                  <c:v>20.017961707267283</c:v>
                </c:pt>
                <c:pt idx="4341">
                  <c:v>20.024373809199783</c:v>
                </c:pt>
                <c:pt idx="4342">
                  <c:v>20.024373809199783</c:v>
                </c:pt>
                <c:pt idx="4343">
                  <c:v>20.024373809199783</c:v>
                </c:pt>
                <c:pt idx="4344">
                  <c:v>20.024373809199783</c:v>
                </c:pt>
                <c:pt idx="4345">
                  <c:v>20.024373809199783</c:v>
                </c:pt>
                <c:pt idx="4346">
                  <c:v>20.017961707267283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24373809199783</c:v>
                </c:pt>
                <c:pt idx="4350">
                  <c:v>20.024373809199783</c:v>
                </c:pt>
                <c:pt idx="4351">
                  <c:v>20.024373809199783</c:v>
                </c:pt>
                <c:pt idx="4352">
                  <c:v>20.024373809199783</c:v>
                </c:pt>
                <c:pt idx="4353">
                  <c:v>20.024373809199783</c:v>
                </c:pt>
                <c:pt idx="4354">
                  <c:v>20.017961707267283</c:v>
                </c:pt>
                <c:pt idx="4355">
                  <c:v>20.0243738091997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19.99651908682635</c:v>
                </c:pt>
                <c:pt idx="4363">
                  <c:v>20.002931188758847</c:v>
                </c:pt>
                <c:pt idx="4364">
                  <c:v>20.002931188758847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1549605334785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1549605334785</c:v>
                </c:pt>
                <c:pt idx="4372">
                  <c:v>20.011549605334785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1549605334785</c:v>
                </c:pt>
                <c:pt idx="4382">
                  <c:v>20.017961707267283</c:v>
                </c:pt>
                <c:pt idx="4383">
                  <c:v>20.011549605334785</c:v>
                </c:pt>
                <c:pt idx="4384">
                  <c:v>20.017961707267283</c:v>
                </c:pt>
                <c:pt idx="4385">
                  <c:v>20.017961707267283</c:v>
                </c:pt>
                <c:pt idx="4386">
                  <c:v>20.017961707267283</c:v>
                </c:pt>
                <c:pt idx="4387">
                  <c:v>20.017961707267283</c:v>
                </c:pt>
                <c:pt idx="4388">
                  <c:v>20.011549605334785</c:v>
                </c:pt>
                <c:pt idx="4389">
                  <c:v>20.017961707267283</c:v>
                </c:pt>
                <c:pt idx="4390">
                  <c:v>20.017961707267283</c:v>
                </c:pt>
                <c:pt idx="4391">
                  <c:v>20.017961707267283</c:v>
                </c:pt>
                <c:pt idx="4392">
                  <c:v>20.017961707267283</c:v>
                </c:pt>
                <c:pt idx="4393">
                  <c:v>20.017961707267283</c:v>
                </c:pt>
                <c:pt idx="4394">
                  <c:v>20.017961707267283</c:v>
                </c:pt>
                <c:pt idx="4395">
                  <c:v>20.017961707267283</c:v>
                </c:pt>
                <c:pt idx="4396">
                  <c:v>20.017961707267283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24373809199783</c:v>
                </c:pt>
                <c:pt idx="4400">
                  <c:v>20.024373809199783</c:v>
                </c:pt>
                <c:pt idx="4401">
                  <c:v>20.024373809199783</c:v>
                </c:pt>
                <c:pt idx="4402">
                  <c:v>20.024373809199783</c:v>
                </c:pt>
                <c:pt idx="4403">
                  <c:v>20.030785911132281</c:v>
                </c:pt>
                <c:pt idx="4404">
                  <c:v>20.030785911132281</c:v>
                </c:pt>
                <c:pt idx="4405">
                  <c:v>20.037198013064778</c:v>
                </c:pt>
                <c:pt idx="4406">
                  <c:v>20.037198013064778</c:v>
                </c:pt>
                <c:pt idx="4407">
                  <c:v>20.043610114997279</c:v>
                </c:pt>
                <c:pt idx="4408">
                  <c:v>20.037198013064778</c:v>
                </c:pt>
                <c:pt idx="4409">
                  <c:v>20.043610114997279</c:v>
                </c:pt>
                <c:pt idx="4410">
                  <c:v>20.030785911132281</c:v>
                </c:pt>
                <c:pt idx="4411">
                  <c:v>20.024373809199783</c:v>
                </c:pt>
                <c:pt idx="4412">
                  <c:v>20.017961707267283</c:v>
                </c:pt>
                <c:pt idx="4413">
                  <c:v>20.017961707267283</c:v>
                </c:pt>
                <c:pt idx="4414">
                  <c:v>20.011549605334785</c:v>
                </c:pt>
                <c:pt idx="4415">
                  <c:v>20.017961707267283</c:v>
                </c:pt>
                <c:pt idx="4416">
                  <c:v>20.017961707267283</c:v>
                </c:pt>
                <c:pt idx="4417">
                  <c:v>20.017961707267283</c:v>
                </c:pt>
                <c:pt idx="4418">
                  <c:v>20.017961707267283</c:v>
                </c:pt>
                <c:pt idx="4419">
                  <c:v>20.017961707267283</c:v>
                </c:pt>
                <c:pt idx="4420">
                  <c:v>20.024373809199783</c:v>
                </c:pt>
                <c:pt idx="4421">
                  <c:v>20.030785911132281</c:v>
                </c:pt>
                <c:pt idx="4422">
                  <c:v>20.030785911132281</c:v>
                </c:pt>
                <c:pt idx="4423">
                  <c:v>20.030785911132281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43610114997279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0785911132281</c:v>
                </c:pt>
                <c:pt idx="4430">
                  <c:v>20.024373809199783</c:v>
                </c:pt>
                <c:pt idx="4431">
                  <c:v>20.017961707267283</c:v>
                </c:pt>
                <c:pt idx="4432">
                  <c:v>20.011549605334785</c:v>
                </c:pt>
                <c:pt idx="4433">
                  <c:v>20.002931188758847</c:v>
                </c:pt>
                <c:pt idx="4434">
                  <c:v>20.011549605334785</c:v>
                </c:pt>
                <c:pt idx="4435">
                  <c:v>20.011549605334785</c:v>
                </c:pt>
                <c:pt idx="4436">
                  <c:v>20.017961707267283</c:v>
                </c:pt>
                <c:pt idx="4437">
                  <c:v>20.017961707267283</c:v>
                </c:pt>
                <c:pt idx="4438">
                  <c:v>20.024373809199783</c:v>
                </c:pt>
                <c:pt idx="4439">
                  <c:v>20.024373809199783</c:v>
                </c:pt>
                <c:pt idx="4440">
                  <c:v>20.030785911132281</c:v>
                </c:pt>
                <c:pt idx="4441">
                  <c:v>20.024373809199783</c:v>
                </c:pt>
                <c:pt idx="4442">
                  <c:v>20.030785911132281</c:v>
                </c:pt>
                <c:pt idx="4443">
                  <c:v>20.030785911132281</c:v>
                </c:pt>
                <c:pt idx="4444">
                  <c:v>20.030785911132281</c:v>
                </c:pt>
                <c:pt idx="4445">
                  <c:v>20.030785911132281</c:v>
                </c:pt>
                <c:pt idx="4446">
                  <c:v>20.037198013064778</c:v>
                </c:pt>
                <c:pt idx="4447">
                  <c:v>20.037198013064778</c:v>
                </c:pt>
                <c:pt idx="4448">
                  <c:v>20.043610114997279</c:v>
                </c:pt>
                <c:pt idx="4449">
                  <c:v>20.037198013064778</c:v>
                </c:pt>
                <c:pt idx="4450">
                  <c:v>20.037198013064778</c:v>
                </c:pt>
                <c:pt idx="4451">
                  <c:v>20.037198013064778</c:v>
                </c:pt>
                <c:pt idx="4452">
                  <c:v>20.037198013064778</c:v>
                </c:pt>
                <c:pt idx="4453">
                  <c:v>20.030785911132281</c:v>
                </c:pt>
                <c:pt idx="4454">
                  <c:v>20.024373809199783</c:v>
                </c:pt>
                <c:pt idx="4455">
                  <c:v>20.024373809199783</c:v>
                </c:pt>
                <c:pt idx="4456">
                  <c:v>20.011549605334785</c:v>
                </c:pt>
                <c:pt idx="4457">
                  <c:v>20.011549605334785</c:v>
                </c:pt>
                <c:pt idx="4458">
                  <c:v>20.011549605334785</c:v>
                </c:pt>
                <c:pt idx="4459">
                  <c:v>20.011549605334785</c:v>
                </c:pt>
                <c:pt idx="4460">
                  <c:v>20.017961707267283</c:v>
                </c:pt>
                <c:pt idx="4461">
                  <c:v>20.017961707267283</c:v>
                </c:pt>
                <c:pt idx="4462">
                  <c:v>20.017961707267283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24373809199783</c:v>
                </c:pt>
                <c:pt idx="4468">
                  <c:v>20.024373809199783</c:v>
                </c:pt>
                <c:pt idx="4469">
                  <c:v>20.024373809199783</c:v>
                </c:pt>
                <c:pt idx="4470">
                  <c:v>20.024373809199783</c:v>
                </c:pt>
                <c:pt idx="4471">
                  <c:v>20.017961707267283</c:v>
                </c:pt>
                <c:pt idx="4472">
                  <c:v>20.017961707267283</c:v>
                </c:pt>
                <c:pt idx="4473">
                  <c:v>20.024373809199783</c:v>
                </c:pt>
                <c:pt idx="4474">
                  <c:v>20.017961707267283</c:v>
                </c:pt>
                <c:pt idx="4475">
                  <c:v>20.024373809199783</c:v>
                </c:pt>
                <c:pt idx="4476">
                  <c:v>20.0243738091997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17961707267283</c:v>
                </c:pt>
                <c:pt idx="4488">
                  <c:v>20.017961707267283</c:v>
                </c:pt>
                <c:pt idx="4489">
                  <c:v>20.017961707267283</c:v>
                </c:pt>
                <c:pt idx="4490">
                  <c:v>20.017961707267283</c:v>
                </c:pt>
                <c:pt idx="4491">
                  <c:v>20.017961707267283</c:v>
                </c:pt>
                <c:pt idx="4492">
                  <c:v>20.017961707267283</c:v>
                </c:pt>
                <c:pt idx="4493">
                  <c:v>20.017961707267283</c:v>
                </c:pt>
                <c:pt idx="4494">
                  <c:v>20.011549605334785</c:v>
                </c:pt>
                <c:pt idx="4495">
                  <c:v>20.017961707267283</c:v>
                </c:pt>
                <c:pt idx="4496">
                  <c:v>20.011549605334785</c:v>
                </c:pt>
                <c:pt idx="4497">
                  <c:v>20.017961707267283</c:v>
                </c:pt>
                <c:pt idx="4498">
                  <c:v>20.017961707267283</c:v>
                </c:pt>
                <c:pt idx="4499">
                  <c:v>20.017961707267283</c:v>
                </c:pt>
                <c:pt idx="4500">
                  <c:v>20.017961707267283</c:v>
                </c:pt>
                <c:pt idx="4501">
                  <c:v>20.011549605334785</c:v>
                </c:pt>
                <c:pt idx="4502">
                  <c:v>20.017961707267283</c:v>
                </c:pt>
                <c:pt idx="4503">
                  <c:v>20.011549605334785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17961707267283</c:v>
                </c:pt>
                <c:pt idx="4507">
                  <c:v>20.011549605334785</c:v>
                </c:pt>
                <c:pt idx="4508">
                  <c:v>20.017961707267283</c:v>
                </c:pt>
                <c:pt idx="4509">
                  <c:v>20.017961707267283</c:v>
                </c:pt>
                <c:pt idx="4510">
                  <c:v>20.017961707267283</c:v>
                </c:pt>
                <c:pt idx="4511">
                  <c:v>20.017961707267283</c:v>
                </c:pt>
                <c:pt idx="4512">
                  <c:v>20.017961707267283</c:v>
                </c:pt>
                <c:pt idx="4513">
                  <c:v>20.017961707267283</c:v>
                </c:pt>
                <c:pt idx="4514">
                  <c:v>20.017961707267283</c:v>
                </c:pt>
                <c:pt idx="4515">
                  <c:v>20.017961707267283</c:v>
                </c:pt>
                <c:pt idx="4516">
                  <c:v>20.017961707267283</c:v>
                </c:pt>
                <c:pt idx="4517">
                  <c:v>20.017961707267283</c:v>
                </c:pt>
                <c:pt idx="4518">
                  <c:v>20.024373809199783</c:v>
                </c:pt>
                <c:pt idx="4519">
                  <c:v>20.024373809199783</c:v>
                </c:pt>
                <c:pt idx="4520">
                  <c:v>20.017961707267283</c:v>
                </c:pt>
                <c:pt idx="4521">
                  <c:v>20.017961707267283</c:v>
                </c:pt>
                <c:pt idx="4522">
                  <c:v>20.024373809199783</c:v>
                </c:pt>
                <c:pt idx="4523">
                  <c:v>20.030785911132281</c:v>
                </c:pt>
                <c:pt idx="4524">
                  <c:v>20.030785911132281</c:v>
                </c:pt>
                <c:pt idx="4525">
                  <c:v>20.030785911132281</c:v>
                </c:pt>
                <c:pt idx="4526">
                  <c:v>20.037198013064778</c:v>
                </c:pt>
                <c:pt idx="4527">
                  <c:v>20.037198013064778</c:v>
                </c:pt>
                <c:pt idx="4528">
                  <c:v>20.037198013064778</c:v>
                </c:pt>
                <c:pt idx="4529">
                  <c:v>20.037198013064778</c:v>
                </c:pt>
                <c:pt idx="4530">
                  <c:v>20.037198013064778</c:v>
                </c:pt>
                <c:pt idx="4531">
                  <c:v>20.030785911132281</c:v>
                </c:pt>
                <c:pt idx="4532">
                  <c:v>20.024373809199783</c:v>
                </c:pt>
                <c:pt idx="4533">
                  <c:v>20.017961707267283</c:v>
                </c:pt>
                <c:pt idx="4534">
                  <c:v>20.011549605334785</c:v>
                </c:pt>
                <c:pt idx="4535">
                  <c:v>20.011549605334785</c:v>
                </c:pt>
                <c:pt idx="4536">
                  <c:v>20.017961707267283</c:v>
                </c:pt>
                <c:pt idx="4537">
                  <c:v>20.017961707267283</c:v>
                </c:pt>
                <c:pt idx="4538">
                  <c:v>20.024373809199783</c:v>
                </c:pt>
                <c:pt idx="4539">
                  <c:v>20.024373809199783</c:v>
                </c:pt>
                <c:pt idx="4540">
                  <c:v>20.024373809199783</c:v>
                </c:pt>
                <c:pt idx="4541">
                  <c:v>20.030785911132281</c:v>
                </c:pt>
                <c:pt idx="4542">
                  <c:v>20.030785911132281</c:v>
                </c:pt>
                <c:pt idx="4543">
                  <c:v>20.030785911132281</c:v>
                </c:pt>
                <c:pt idx="4544">
                  <c:v>20.037198013064778</c:v>
                </c:pt>
                <c:pt idx="4545">
                  <c:v>20.037198013064778</c:v>
                </c:pt>
                <c:pt idx="4546">
                  <c:v>20.037198013064778</c:v>
                </c:pt>
                <c:pt idx="4547">
                  <c:v>20.037198013064778</c:v>
                </c:pt>
                <c:pt idx="4548">
                  <c:v>20.037198013064778</c:v>
                </c:pt>
                <c:pt idx="4549">
                  <c:v>20.037198013064778</c:v>
                </c:pt>
                <c:pt idx="4550">
                  <c:v>20.037198013064778</c:v>
                </c:pt>
                <c:pt idx="4551">
                  <c:v>20.024373809199783</c:v>
                </c:pt>
                <c:pt idx="4552">
                  <c:v>20.017961707267283</c:v>
                </c:pt>
                <c:pt idx="4553">
                  <c:v>20.017961707267283</c:v>
                </c:pt>
                <c:pt idx="4554">
                  <c:v>20.011549605334785</c:v>
                </c:pt>
                <c:pt idx="4555">
                  <c:v>20.011549605334785</c:v>
                </c:pt>
                <c:pt idx="4556">
                  <c:v>20.017961707267283</c:v>
                </c:pt>
                <c:pt idx="4557">
                  <c:v>20.017961707267283</c:v>
                </c:pt>
                <c:pt idx="4558">
                  <c:v>20.0179617072672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24373809199783</c:v>
                </c:pt>
                <c:pt idx="4562">
                  <c:v>20.024373809199783</c:v>
                </c:pt>
                <c:pt idx="4563">
                  <c:v>20.024373809199783</c:v>
                </c:pt>
                <c:pt idx="4564">
                  <c:v>20.024373809199783</c:v>
                </c:pt>
                <c:pt idx="4565">
                  <c:v>20.030785911132281</c:v>
                </c:pt>
                <c:pt idx="4566">
                  <c:v>20.030785911132281</c:v>
                </c:pt>
                <c:pt idx="4567">
                  <c:v>20.030785911132281</c:v>
                </c:pt>
                <c:pt idx="4568">
                  <c:v>20.030785911132281</c:v>
                </c:pt>
                <c:pt idx="4569">
                  <c:v>20.030785911132281</c:v>
                </c:pt>
                <c:pt idx="4570">
                  <c:v>20.030785911132281</c:v>
                </c:pt>
                <c:pt idx="4571">
                  <c:v>20.030785911132281</c:v>
                </c:pt>
                <c:pt idx="4572">
                  <c:v>20.030785911132281</c:v>
                </c:pt>
                <c:pt idx="4573">
                  <c:v>20.030785911132281</c:v>
                </c:pt>
                <c:pt idx="4574">
                  <c:v>20.030785911132281</c:v>
                </c:pt>
                <c:pt idx="4575">
                  <c:v>20.030785911132281</c:v>
                </c:pt>
                <c:pt idx="4576">
                  <c:v>20.030785911132281</c:v>
                </c:pt>
                <c:pt idx="4577">
                  <c:v>20.037198013064778</c:v>
                </c:pt>
                <c:pt idx="4578">
                  <c:v>20.037198013064778</c:v>
                </c:pt>
                <c:pt idx="4579">
                  <c:v>20.037198013064778</c:v>
                </c:pt>
                <c:pt idx="4580">
                  <c:v>20.037198013064778</c:v>
                </c:pt>
                <c:pt idx="4581">
                  <c:v>20.037198013064778</c:v>
                </c:pt>
                <c:pt idx="4582">
                  <c:v>20.037198013064778</c:v>
                </c:pt>
                <c:pt idx="4583">
                  <c:v>20.030785911132281</c:v>
                </c:pt>
                <c:pt idx="4584">
                  <c:v>20.037198013064778</c:v>
                </c:pt>
                <c:pt idx="4585">
                  <c:v>20.037198013064778</c:v>
                </c:pt>
                <c:pt idx="4586">
                  <c:v>20.037198013064778</c:v>
                </c:pt>
                <c:pt idx="4587">
                  <c:v>20.037198013064778</c:v>
                </c:pt>
                <c:pt idx="4588">
                  <c:v>20.037198013064778</c:v>
                </c:pt>
                <c:pt idx="4589">
                  <c:v>20.030785911132281</c:v>
                </c:pt>
                <c:pt idx="4590">
                  <c:v>20.030785911132281</c:v>
                </c:pt>
                <c:pt idx="4591">
                  <c:v>20.037198013064778</c:v>
                </c:pt>
                <c:pt idx="4592">
                  <c:v>20.030785911132281</c:v>
                </c:pt>
                <c:pt idx="4593">
                  <c:v>20.030785911132281</c:v>
                </c:pt>
                <c:pt idx="4594">
                  <c:v>20.030785911132281</c:v>
                </c:pt>
                <c:pt idx="4595">
                  <c:v>20.030785911132281</c:v>
                </c:pt>
                <c:pt idx="4596">
                  <c:v>20.030785911132281</c:v>
                </c:pt>
                <c:pt idx="4597">
                  <c:v>20.024373809199783</c:v>
                </c:pt>
                <c:pt idx="4598">
                  <c:v>20.0243738091997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1549605334785</c:v>
                </c:pt>
                <c:pt idx="4602">
                  <c:v>20.011549605334785</c:v>
                </c:pt>
                <c:pt idx="4603">
                  <c:v>20.011549605334785</c:v>
                </c:pt>
                <c:pt idx="4604">
                  <c:v>20.011549605334785</c:v>
                </c:pt>
                <c:pt idx="4605">
                  <c:v>20.017961707267283</c:v>
                </c:pt>
                <c:pt idx="4606">
                  <c:v>20.017961707267283</c:v>
                </c:pt>
                <c:pt idx="4607">
                  <c:v>20.017961707267283</c:v>
                </c:pt>
                <c:pt idx="4608">
                  <c:v>20.011549605334785</c:v>
                </c:pt>
                <c:pt idx="4609">
                  <c:v>20.011549605334785</c:v>
                </c:pt>
                <c:pt idx="4610">
                  <c:v>20.017961707267283</c:v>
                </c:pt>
                <c:pt idx="4611">
                  <c:v>20.017961707267283</c:v>
                </c:pt>
                <c:pt idx="4612">
                  <c:v>20.017961707267283</c:v>
                </c:pt>
                <c:pt idx="4613">
                  <c:v>20.011549605334785</c:v>
                </c:pt>
                <c:pt idx="4614">
                  <c:v>20.017961707267283</c:v>
                </c:pt>
                <c:pt idx="4615">
                  <c:v>20.017961707267283</c:v>
                </c:pt>
                <c:pt idx="4616">
                  <c:v>20.017961707267283</c:v>
                </c:pt>
                <c:pt idx="4617">
                  <c:v>20.017961707267283</c:v>
                </c:pt>
                <c:pt idx="4618">
                  <c:v>20.017961707267283</c:v>
                </c:pt>
                <c:pt idx="4619">
                  <c:v>20.011549605334785</c:v>
                </c:pt>
                <c:pt idx="4620">
                  <c:v>20.011549605334785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17961707267283</c:v>
                </c:pt>
                <c:pt idx="4628">
                  <c:v>20.017961707267283</c:v>
                </c:pt>
                <c:pt idx="4629">
                  <c:v>20.017961707267283</c:v>
                </c:pt>
                <c:pt idx="4630">
                  <c:v>20.024373809199783</c:v>
                </c:pt>
                <c:pt idx="4631">
                  <c:v>20.024373809199783</c:v>
                </c:pt>
                <c:pt idx="4632">
                  <c:v>20.024373809199783</c:v>
                </c:pt>
                <c:pt idx="4633">
                  <c:v>20.024373809199783</c:v>
                </c:pt>
                <c:pt idx="4634">
                  <c:v>20.030785911132281</c:v>
                </c:pt>
                <c:pt idx="4635">
                  <c:v>20.030785911132281</c:v>
                </c:pt>
                <c:pt idx="4636">
                  <c:v>20.030785911132281</c:v>
                </c:pt>
                <c:pt idx="4637">
                  <c:v>20.037198013064778</c:v>
                </c:pt>
                <c:pt idx="4638">
                  <c:v>20.037198013064778</c:v>
                </c:pt>
                <c:pt idx="4639">
                  <c:v>20.037198013064778</c:v>
                </c:pt>
                <c:pt idx="4640">
                  <c:v>20.037198013064778</c:v>
                </c:pt>
                <c:pt idx="4641">
                  <c:v>20.037198013064778</c:v>
                </c:pt>
                <c:pt idx="4642">
                  <c:v>20.037198013064778</c:v>
                </c:pt>
                <c:pt idx="4643">
                  <c:v>20.037198013064778</c:v>
                </c:pt>
                <c:pt idx="4644">
                  <c:v>20.024373809199783</c:v>
                </c:pt>
                <c:pt idx="4645">
                  <c:v>20.017961707267283</c:v>
                </c:pt>
                <c:pt idx="4646">
                  <c:v>20.011549605334785</c:v>
                </c:pt>
                <c:pt idx="4647">
                  <c:v>20.011549605334785</c:v>
                </c:pt>
                <c:pt idx="4648">
                  <c:v>20.011549605334785</c:v>
                </c:pt>
                <c:pt idx="4649">
                  <c:v>20.017961707267283</c:v>
                </c:pt>
                <c:pt idx="4650">
                  <c:v>20.017961707267283</c:v>
                </c:pt>
                <c:pt idx="4651">
                  <c:v>20.024373809199783</c:v>
                </c:pt>
                <c:pt idx="4652">
                  <c:v>20.024373809199783</c:v>
                </c:pt>
                <c:pt idx="4653">
                  <c:v>20.024373809199783</c:v>
                </c:pt>
                <c:pt idx="4654">
                  <c:v>20.024373809199783</c:v>
                </c:pt>
                <c:pt idx="4655">
                  <c:v>20.030785911132281</c:v>
                </c:pt>
                <c:pt idx="4656">
                  <c:v>20.030785911132281</c:v>
                </c:pt>
                <c:pt idx="4657">
                  <c:v>20.030785911132281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7198013064778</c:v>
                </c:pt>
                <c:pt idx="4661">
                  <c:v>20.037198013064778</c:v>
                </c:pt>
                <c:pt idx="4662">
                  <c:v>20.037198013064778</c:v>
                </c:pt>
                <c:pt idx="4663">
                  <c:v>20.037198013064778</c:v>
                </c:pt>
                <c:pt idx="4664">
                  <c:v>20.037198013064778</c:v>
                </c:pt>
                <c:pt idx="4665">
                  <c:v>20.024373809199783</c:v>
                </c:pt>
                <c:pt idx="4666">
                  <c:v>20.017961707267283</c:v>
                </c:pt>
                <c:pt idx="4667">
                  <c:v>20.011549605334785</c:v>
                </c:pt>
                <c:pt idx="4668">
                  <c:v>20.011549605334785</c:v>
                </c:pt>
                <c:pt idx="4669">
                  <c:v>20.011549605334785</c:v>
                </c:pt>
                <c:pt idx="4670">
                  <c:v>20.011549605334785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179617072672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24373809199783</c:v>
                </c:pt>
                <c:pt idx="4679">
                  <c:v>20.024373809199783</c:v>
                </c:pt>
                <c:pt idx="4680">
                  <c:v>20.024373809199783</c:v>
                </c:pt>
                <c:pt idx="4681">
                  <c:v>20.0243738091997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24373809199783</c:v>
                </c:pt>
                <c:pt idx="4685">
                  <c:v>20.024373809199783</c:v>
                </c:pt>
                <c:pt idx="4686">
                  <c:v>20.024373809199783</c:v>
                </c:pt>
                <c:pt idx="4687">
                  <c:v>20.024373809199783</c:v>
                </c:pt>
                <c:pt idx="4688">
                  <c:v>20.024373809199783</c:v>
                </c:pt>
                <c:pt idx="4689">
                  <c:v>20.024373809199783</c:v>
                </c:pt>
                <c:pt idx="4690">
                  <c:v>20.024373809199783</c:v>
                </c:pt>
                <c:pt idx="4691">
                  <c:v>20.024373809199783</c:v>
                </c:pt>
                <c:pt idx="4692">
                  <c:v>20.024373809199783</c:v>
                </c:pt>
                <c:pt idx="4693">
                  <c:v>20.024373809199783</c:v>
                </c:pt>
                <c:pt idx="4694">
                  <c:v>20.0243738091997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1549605334785</c:v>
                </c:pt>
                <c:pt idx="4701">
                  <c:v>20.017961707267283</c:v>
                </c:pt>
                <c:pt idx="4702">
                  <c:v>20.017961707267283</c:v>
                </c:pt>
                <c:pt idx="4703">
                  <c:v>20.017961707267283</c:v>
                </c:pt>
                <c:pt idx="4704">
                  <c:v>20.011549605334785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1549605334785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1549605334785</c:v>
                </c:pt>
                <c:pt idx="4712">
                  <c:v>20.011549605334785</c:v>
                </c:pt>
                <c:pt idx="4713">
                  <c:v>20.017961707267283</c:v>
                </c:pt>
                <c:pt idx="4714">
                  <c:v>20.017961707267283</c:v>
                </c:pt>
                <c:pt idx="4715">
                  <c:v>20.011549605334785</c:v>
                </c:pt>
                <c:pt idx="4716">
                  <c:v>20.011549605334785</c:v>
                </c:pt>
                <c:pt idx="4717">
                  <c:v>20.017961707267283</c:v>
                </c:pt>
                <c:pt idx="4718">
                  <c:v>20.011549605334785</c:v>
                </c:pt>
                <c:pt idx="4719">
                  <c:v>20.017961707267283</c:v>
                </c:pt>
                <c:pt idx="4720">
                  <c:v>20.011549605334785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17961707267283</c:v>
                </c:pt>
                <c:pt idx="4726">
                  <c:v>20.0179617072672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24373809199783</c:v>
                </c:pt>
                <c:pt idx="4731">
                  <c:v>20.024373809199783</c:v>
                </c:pt>
                <c:pt idx="4732">
                  <c:v>20.024373809199783</c:v>
                </c:pt>
                <c:pt idx="4733">
                  <c:v>20.030785911132281</c:v>
                </c:pt>
                <c:pt idx="4734">
                  <c:v>20.030785911132281</c:v>
                </c:pt>
                <c:pt idx="4735">
                  <c:v>20.030785911132281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7198013064778</c:v>
                </c:pt>
                <c:pt idx="4739">
                  <c:v>20.037198013064778</c:v>
                </c:pt>
                <c:pt idx="4740">
                  <c:v>20.037198013064778</c:v>
                </c:pt>
                <c:pt idx="4741">
                  <c:v>20.030785911132281</c:v>
                </c:pt>
                <c:pt idx="4742">
                  <c:v>20.030785911132281</c:v>
                </c:pt>
                <c:pt idx="4743">
                  <c:v>20.017961707267283</c:v>
                </c:pt>
                <c:pt idx="4744">
                  <c:v>20.011549605334785</c:v>
                </c:pt>
                <c:pt idx="4745">
                  <c:v>20.011549605334785</c:v>
                </c:pt>
                <c:pt idx="4746">
                  <c:v>20.011549605334785</c:v>
                </c:pt>
                <c:pt idx="4747">
                  <c:v>20.011549605334785</c:v>
                </c:pt>
                <c:pt idx="4748">
                  <c:v>20.017961707267283</c:v>
                </c:pt>
                <c:pt idx="4749">
                  <c:v>20.017961707267283</c:v>
                </c:pt>
                <c:pt idx="4750">
                  <c:v>20.024373809199783</c:v>
                </c:pt>
                <c:pt idx="4751">
                  <c:v>20.024373809199783</c:v>
                </c:pt>
                <c:pt idx="4752">
                  <c:v>20.030785911132281</c:v>
                </c:pt>
                <c:pt idx="4753">
                  <c:v>20.024373809199783</c:v>
                </c:pt>
                <c:pt idx="4754">
                  <c:v>20.024373809199783</c:v>
                </c:pt>
                <c:pt idx="4755">
                  <c:v>20.030785911132281</c:v>
                </c:pt>
                <c:pt idx="4756">
                  <c:v>20.030785911132281</c:v>
                </c:pt>
                <c:pt idx="4757">
                  <c:v>20.030785911132281</c:v>
                </c:pt>
                <c:pt idx="4758">
                  <c:v>20.030785911132281</c:v>
                </c:pt>
                <c:pt idx="4759">
                  <c:v>20.037198013064778</c:v>
                </c:pt>
                <c:pt idx="4760">
                  <c:v>20.037198013064778</c:v>
                </c:pt>
                <c:pt idx="4761">
                  <c:v>20.037198013064778</c:v>
                </c:pt>
                <c:pt idx="4762">
                  <c:v>20.037198013064778</c:v>
                </c:pt>
                <c:pt idx="4763">
                  <c:v>20.037198013064778</c:v>
                </c:pt>
                <c:pt idx="4764">
                  <c:v>20.037198013064778</c:v>
                </c:pt>
                <c:pt idx="4765">
                  <c:v>20.037198013064778</c:v>
                </c:pt>
                <c:pt idx="4766">
                  <c:v>20.030785911132281</c:v>
                </c:pt>
                <c:pt idx="4767">
                  <c:v>20.017961707267283</c:v>
                </c:pt>
                <c:pt idx="4768">
                  <c:v>20.017961707267283</c:v>
                </c:pt>
                <c:pt idx="4769">
                  <c:v>20.017961707267283</c:v>
                </c:pt>
                <c:pt idx="4770">
                  <c:v>20.011549605334785</c:v>
                </c:pt>
                <c:pt idx="4771">
                  <c:v>20.011549605334785</c:v>
                </c:pt>
                <c:pt idx="4772">
                  <c:v>20.011549605334785</c:v>
                </c:pt>
                <c:pt idx="4773">
                  <c:v>20.024373809199783</c:v>
                </c:pt>
                <c:pt idx="4774">
                  <c:v>20.030785911132281</c:v>
                </c:pt>
                <c:pt idx="4775">
                  <c:v>20.037198013064778</c:v>
                </c:pt>
                <c:pt idx="4776">
                  <c:v>20.011549605334785</c:v>
                </c:pt>
                <c:pt idx="4777">
                  <c:v>20.017961707267283</c:v>
                </c:pt>
                <c:pt idx="4778">
                  <c:v>20.024373809199783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7198013064778</c:v>
                </c:pt>
                <c:pt idx="4783">
                  <c:v>20.030785911132281</c:v>
                </c:pt>
                <c:pt idx="4784">
                  <c:v>20.030785911132281</c:v>
                </c:pt>
                <c:pt idx="4785">
                  <c:v>20.017961707267283</c:v>
                </c:pt>
                <c:pt idx="4786">
                  <c:v>20.017961707267283</c:v>
                </c:pt>
                <c:pt idx="4787">
                  <c:v>20.017961707267283</c:v>
                </c:pt>
                <c:pt idx="4788">
                  <c:v>20.011549605334785</c:v>
                </c:pt>
                <c:pt idx="4789">
                  <c:v>20.017961707267283</c:v>
                </c:pt>
                <c:pt idx="4790">
                  <c:v>20.017961707267283</c:v>
                </c:pt>
                <c:pt idx="4791">
                  <c:v>20.017961707267283</c:v>
                </c:pt>
                <c:pt idx="4792">
                  <c:v>20.024373809199783</c:v>
                </c:pt>
                <c:pt idx="4793">
                  <c:v>20.037198013064778</c:v>
                </c:pt>
                <c:pt idx="4794">
                  <c:v>20.017961707267283</c:v>
                </c:pt>
                <c:pt idx="4795">
                  <c:v>20.017961707267283</c:v>
                </c:pt>
                <c:pt idx="4796">
                  <c:v>20.024373809199783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11549605334785</c:v>
                </c:pt>
                <c:pt idx="4800">
                  <c:v>20.017961707267283</c:v>
                </c:pt>
                <c:pt idx="4801">
                  <c:v>20.024373809199783</c:v>
                </c:pt>
                <c:pt idx="4802">
                  <c:v>20.024373809199783</c:v>
                </c:pt>
                <c:pt idx="4803">
                  <c:v>20.017961707267283</c:v>
                </c:pt>
                <c:pt idx="4804">
                  <c:v>20.017961707267283</c:v>
                </c:pt>
                <c:pt idx="4805">
                  <c:v>20.011549605334785</c:v>
                </c:pt>
                <c:pt idx="4806">
                  <c:v>20.011549605334785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7961707267283</c:v>
                </c:pt>
                <c:pt idx="4810">
                  <c:v>20.017961707267283</c:v>
                </c:pt>
                <c:pt idx="4811">
                  <c:v>20.011549605334785</c:v>
                </c:pt>
                <c:pt idx="4812">
                  <c:v>20.024373809199783</c:v>
                </c:pt>
                <c:pt idx="4813">
                  <c:v>20.030785911132281</c:v>
                </c:pt>
                <c:pt idx="4814">
                  <c:v>20.037198013064778</c:v>
                </c:pt>
                <c:pt idx="4815">
                  <c:v>20.011549605334785</c:v>
                </c:pt>
                <c:pt idx="4816">
                  <c:v>20.024373809199783</c:v>
                </c:pt>
                <c:pt idx="4817">
                  <c:v>20.037198013064778</c:v>
                </c:pt>
                <c:pt idx="4818">
                  <c:v>20.017961707267283</c:v>
                </c:pt>
                <c:pt idx="4819">
                  <c:v>20.024373809199783</c:v>
                </c:pt>
                <c:pt idx="4820">
                  <c:v>20.030785911132281</c:v>
                </c:pt>
                <c:pt idx="4821">
                  <c:v>20.037198013064778</c:v>
                </c:pt>
                <c:pt idx="4822">
                  <c:v>20.017961707267283</c:v>
                </c:pt>
                <c:pt idx="4823">
                  <c:v>20.011549605334785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7961707267283</c:v>
                </c:pt>
                <c:pt idx="4827">
                  <c:v>20.024373809199783</c:v>
                </c:pt>
                <c:pt idx="4828">
                  <c:v>20.017961707267283</c:v>
                </c:pt>
                <c:pt idx="4829">
                  <c:v>20.017961707267283</c:v>
                </c:pt>
                <c:pt idx="4830">
                  <c:v>20.024373809199783</c:v>
                </c:pt>
                <c:pt idx="4831">
                  <c:v>20.024373809199783</c:v>
                </c:pt>
                <c:pt idx="4832">
                  <c:v>20.030785911132281</c:v>
                </c:pt>
                <c:pt idx="4833">
                  <c:v>20.024373809199783</c:v>
                </c:pt>
                <c:pt idx="4834">
                  <c:v>20.024373809199783</c:v>
                </c:pt>
                <c:pt idx="4835">
                  <c:v>20.024373809199783</c:v>
                </c:pt>
                <c:pt idx="4836">
                  <c:v>20.030785911132281</c:v>
                </c:pt>
                <c:pt idx="4837">
                  <c:v>20.024373809199783</c:v>
                </c:pt>
                <c:pt idx="4838">
                  <c:v>20.030785911132281</c:v>
                </c:pt>
                <c:pt idx="4839">
                  <c:v>20.030785911132281</c:v>
                </c:pt>
                <c:pt idx="4840">
                  <c:v>20.030785911132281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0785911132281</c:v>
                </c:pt>
                <c:pt idx="4845">
                  <c:v>20.030785911132281</c:v>
                </c:pt>
                <c:pt idx="4846">
                  <c:v>20.030785911132281</c:v>
                </c:pt>
                <c:pt idx="4847">
                  <c:v>20.030785911132281</c:v>
                </c:pt>
                <c:pt idx="4848">
                  <c:v>20.030785911132281</c:v>
                </c:pt>
                <c:pt idx="4849">
                  <c:v>20.030785911132281</c:v>
                </c:pt>
                <c:pt idx="4850">
                  <c:v>20.030785911132281</c:v>
                </c:pt>
                <c:pt idx="4851">
                  <c:v>20.030785911132281</c:v>
                </c:pt>
                <c:pt idx="4852">
                  <c:v>20.030785911132281</c:v>
                </c:pt>
                <c:pt idx="4853">
                  <c:v>20.024373809199783</c:v>
                </c:pt>
                <c:pt idx="4854">
                  <c:v>20.024373809199783</c:v>
                </c:pt>
                <c:pt idx="4855">
                  <c:v>20.024373809199783</c:v>
                </c:pt>
                <c:pt idx="4856">
                  <c:v>20.024373809199783</c:v>
                </c:pt>
                <c:pt idx="4857">
                  <c:v>20.024373809199783</c:v>
                </c:pt>
                <c:pt idx="4858">
                  <c:v>20.017961707267283</c:v>
                </c:pt>
                <c:pt idx="4859">
                  <c:v>20.011549605334785</c:v>
                </c:pt>
                <c:pt idx="4860">
                  <c:v>20.011549605334785</c:v>
                </c:pt>
                <c:pt idx="4861">
                  <c:v>20.011549605334785</c:v>
                </c:pt>
                <c:pt idx="4862">
                  <c:v>20.011549605334785</c:v>
                </c:pt>
                <c:pt idx="4863">
                  <c:v>20.011549605334785</c:v>
                </c:pt>
                <c:pt idx="4864">
                  <c:v>20.017961707267283</c:v>
                </c:pt>
                <c:pt idx="4865">
                  <c:v>20.017961707267283</c:v>
                </c:pt>
                <c:pt idx="4866">
                  <c:v>20.017961707267283</c:v>
                </c:pt>
                <c:pt idx="4867">
                  <c:v>20.011549605334785</c:v>
                </c:pt>
                <c:pt idx="4868">
                  <c:v>20.017961707267283</c:v>
                </c:pt>
                <c:pt idx="4869">
                  <c:v>20.011549605334785</c:v>
                </c:pt>
                <c:pt idx="4870">
                  <c:v>20.017961707267283</c:v>
                </c:pt>
                <c:pt idx="4871">
                  <c:v>20.017961707267283</c:v>
                </c:pt>
                <c:pt idx="4872">
                  <c:v>20.017961707267283</c:v>
                </c:pt>
                <c:pt idx="4873">
                  <c:v>20.017961707267283</c:v>
                </c:pt>
                <c:pt idx="4874">
                  <c:v>20.017961707267283</c:v>
                </c:pt>
                <c:pt idx="4875">
                  <c:v>20.017961707267283</c:v>
                </c:pt>
                <c:pt idx="4876">
                  <c:v>20.011549605334785</c:v>
                </c:pt>
                <c:pt idx="4877">
                  <c:v>20.017961707267283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1549605334785</c:v>
                </c:pt>
                <c:pt idx="4882">
                  <c:v>20.011549605334785</c:v>
                </c:pt>
                <c:pt idx="4883">
                  <c:v>20.011549605334785</c:v>
                </c:pt>
                <c:pt idx="4884">
                  <c:v>20.017961707267283</c:v>
                </c:pt>
                <c:pt idx="4885">
                  <c:v>20.017961707267283</c:v>
                </c:pt>
                <c:pt idx="4886">
                  <c:v>20.017961707267283</c:v>
                </c:pt>
                <c:pt idx="4887">
                  <c:v>20.017961707267283</c:v>
                </c:pt>
                <c:pt idx="4888">
                  <c:v>20.0179617072672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30785911132281</c:v>
                </c:pt>
                <c:pt idx="4893">
                  <c:v>20.030785911132281</c:v>
                </c:pt>
                <c:pt idx="4894">
                  <c:v>20.037198013064778</c:v>
                </c:pt>
                <c:pt idx="4895">
                  <c:v>20.037198013064778</c:v>
                </c:pt>
                <c:pt idx="4896">
                  <c:v>20.037198013064778</c:v>
                </c:pt>
                <c:pt idx="4897">
                  <c:v>20.037198013064778</c:v>
                </c:pt>
                <c:pt idx="4898">
                  <c:v>20.030785911132281</c:v>
                </c:pt>
                <c:pt idx="4899">
                  <c:v>20.030785911132281</c:v>
                </c:pt>
                <c:pt idx="4900">
                  <c:v>20.017961707267283</c:v>
                </c:pt>
                <c:pt idx="4901">
                  <c:v>20.011549605334785</c:v>
                </c:pt>
                <c:pt idx="4902">
                  <c:v>20.011549605334785</c:v>
                </c:pt>
                <c:pt idx="4903">
                  <c:v>20.011549605334785</c:v>
                </c:pt>
                <c:pt idx="4904">
                  <c:v>20.011549605334785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7961707267283</c:v>
                </c:pt>
                <c:pt idx="4908">
                  <c:v>20.017961707267283</c:v>
                </c:pt>
                <c:pt idx="4909">
                  <c:v>20.024373809199783</c:v>
                </c:pt>
                <c:pt idx="4910">
                  <c:v>20.030785911132281</c:v>
                </c:pt>
                <c:pt idx="4911">
                  <c:v>20.030785911132281</c:v>
                </c:pt>
                <c:pt idx="4912">
                  <c:v>20.037198013064778</c:v>
                </c:pt>
                <c:pt idx="4913">
                  <c:v>20.037198013064778</c:v>
                </c:pt>
                <c:pt idx="4914">
                  <c:v>20.037198013064778</c:v>
                </c:pt>
                <c:pt idx="4915">
                  <c:v>20.037198013064778</c:v>
                </c:pt>
                <c:pt idx="4916">
                  <c:v>20.037198013064778</c:v>
                </c:pt>
                <c:pt idx="4917">
                  <c:v>20.024373809199783</c:v>
                </c:pt>
                <c:pt idx="4918">
                  <c:v>20.024373809199783</c:v>
                </c:pt>
                <c:pt idx="4919">
                  <c:v>20.011549605334785</c:v>
                </c:pt>
                <c:pt idx="4920">
                  <c:v>20.011549605334785</c:v>
                </c:pt>
                <c:pt idx="4921">
                  <c:v>20.011549605334785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7961707267283</c:v>
                </c:pt>
                <c:pt idx="4926">
                  <c:v>20.017961707267283</c:v>
                </c:pt>
                <c:pt idx="4927">
                  <c:v>20.017961707267283</c:v>
                </c:pt>
                <c:pt idx="4928">
                  <c:v>20.024373809199783</c:v>
                </c:pt>
                <c:pt idx="4929">
                  <c:v>20.024373809199783</c:v>
                </c:pt>
                <c:pt idx="4930">
                  <c:v>20.024373809199783</c:v>
                </c:pt>
                <c:pt idx="4931">
                  <c:v>20.024373809199783</c:v>
                </c:pt>
                <c:pt idx="4932">
                  <c:v>20.030785911132281</c:v>
                </c:pt>
                <c:pt idx="4933">
                  <c:v>20.030785911132281</c:v>
                </c:pt>
                <c:pt idx="4934">
                  <c:v>20.030785911132281</c:v>
                </c:pt>
                <c:pt idx="4935">
                  <c:v>20.030785911132281</c:v>
                </c:pt>
                <c:pt idx="4936">
                  <c:v>20.037198013064778</c:v>
                </c:pt>
                <c:pt idx="4937">
                  <c:v>20.037198013064778</c:v>
                </c:pt>
                <c:pt idx="4938">
                  <c:v>20.037198013064778</c:v>
                </c:pt>
                <c:pt idx="4939">
                  <c:v>20.030785911132281</c:v>
                </c:pt>
                <c:pt idx="4940">
                  <c:v>20.037198013064778</c:v>
                </c:pt>
                <c:pt idx="4941">
                  <c:v>20.037198013064778</c:v>
                </c:pt>
                <c:pt idx="4942">
                  <c:v>20.037198013064778</c:v>
                </c:pt>
                <c:pt idx="4943">
                  <c:v>20.030785911132281</c:v>
                </c:pt>
                <c:pt idx="4944">
                  <c:v>20.030785911132281</c:v>
                </c:pt>
                <c:pt idx="4945">
                  <c:v>20.030785911132281</c:v>
                </c:pt>
                <c:pt idx="4946">
                  <c:v>20.030785911132281</c:v>
                </c:pt>
                <c:pt idx="4947">
                  <c:v>20.030785911132281</c:v>
                </c:pt>
                <c:pt idx="4948">
                  <c:v>20.037198013064778</c:v>
                </c:pt>
                <c:pt idx="4949">
                  <c:v>20.030785911132281</c:v>
                </c:pt>
                <c:pt idx="4950">
                  <c:v>20.037198013064778</c:v>
                </c:pt>
                <c:pt idx="4951">
                  <c:v>20.030785911132281</c:v>
                </c:pt>
                <c:pt idx="4952">
                  <c:v>20.030785911132281</c:v>
                </c:pt>
                <c:pt idx="4953">
                  <c:v>20.030785911132281</c:v>
                </c:pt>
                <c:pt idx="4954">
                  <c:v>20.037198013064778</c:v>
                </c:pt>
                <c:pt idx="4955">
                  <c:v>20.030785911132281</c:v>
                </c:pt>
                <c:pt idx="4956">
                  <c:v>20.030785911132281</c:v>
                </c:pt>
                <c:pt idx="4957">
                  <c:v>20.030785911132281</c:v>
                </c:pt>
                <c:pt idx="4958">
                  <c:v>20.030785911132281</c:v>
                </c:pt>
                <c:pt idx="4959">
                  <c:v>20.030785911132281</c:v>
                </c:pt>
                <c:pt idx="4960">
                  <c:v>20.030785911132281</c:v>
                </c:pt>
                <c:pt idx="4961">
                  <c:v>20.030785911132281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24373809199783</c:v>
                </c:pt>
                <c:pt idx="4967">
                  <c:v>20.024373809199783</c:v>
                </c:pt>
                <c:pt idx="4968">
                  <c:v>20.024373809199783</c:v>
                </c:pt>
                <c:pt idx="4969">
                  <c:v>20.017961707267283</c:v>
                </c:pt>
                <c:pt idx="4970">
                  <c:v>20.017961707267283</c:v>
                </c:pt>
                <c:pt idx="4971">
                  <c:v>20.017961707267283</c:v>
                </c:pt>
                <c:pt idx="4972">
                  <c:v>20.017961707267283</c:v>
                </c:pt>
                <c:pt idx="4973">
                  <c:v>20.017961707267283</c:v>
                </c:pt>
                <c:pt idx="4974">
                  <c:v>20.011549605334785</c:v>
                </c:pt>
                <c:pt idx="4975">
                  <c:v>20.017961707267283</c:v>
                </c:pt>
                <c:pt idx="4976">
                  <c:v>20.011549605334785</c:v>
                </c:pt>
                <c:pt idx="4977">
                  <c:v>20.017961707267283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11549605334785</c:v>
                </c:pt>
                <c:pt idx="4981">
                  <c:v>20.011549605334785</c:v>
                </c:pt>
                <c:pt idx="4982">
                  <c:v>20.017961707267283</c:v>
                </c:pt>
                <c:pt idx="4983">
                  <c:v>20.017961707267283</c:v>
                </c:pt>
                <c:pt idx="4984">
                  <c:v>20.011549605334785</c:v>
                </c:pt>
                <c:pt idx="4985">
                  <c:v>20.011549605334785</c:v>
                </c:pt>
                <c:pt idx="4986">
                  <c:v>20.011549605334785</c:v>
                </c:pt>
                <c:pt idx="4987">
                  <c:v>20.017961707267283</c:v>
                </c:pt>
                <c:pt idx="4988">
                  <c:v>20.011549605334785</c:v>
                </c:pt>
                <c:pt idx="4989">
                  <c:v>20.017961707267283</c:v>
                </c:pt>
                <c:pt idx="4990">
                  <c:v>20.011549605334785</c:v>
                </c:pt>
                <c:pt idx="4991">
                  <c:v>20.011549605334785</c:v>
                </c:pt>
                <c:pt idx="4992">
                  <c:v>20.011549605334785</c:v>
                </c:pt>
                <c:pt idx="4993">
                  <c:v>20.017961707267283</c:v>
                </c:pt>
                <c:pt idx="4994">
                  <c:v>20.024373809199783</c:v>
                </c:pt>
                <c:pt idx="4995">
                  <c:v>20.037198013064778</c:v>
                </c:pt>
                <c:pt idx="4996">
                  <c:v>20.030785911132281</c:v>
                </c:pt>
                <c:pt idx="4997">
                  <c:v>20.011549605334785</c:v>
                </c:pt>
                <c:pt idx="4998">
                  <c:v>20.024373809199783</c:v>
                </c:pt>
                <c:pt idx="4999">
                  <c:v>20.030785911132281</c:v>
                </c:pt>
                <c:pt idx="5000">
                  <c:v>20.030785911132281</c:v>
                </c:pt>
                <c:pt idx="5001">
                  <c:v>20.011549605334785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0785911132281</c:v>
                </c:pt>
                <c:pt idx="5006">
                  <c:v>20.030785911132281</c:v>
                </c:pt>
                <c:pt idx="5007">
                  <c:v>20.030785911132281</c:v>
                </c:pt>
                <c:pt idx="5008">
                  <c:v>20.017961707267283</c:v>
                </c:pt>
                <c:pt idx="5009">
                  <c:v>20.011549605334785</c:v>
                </c:pt>
                <c:pt idx="5010">
                  <c:v>20.011549605334785</c:v>
                </c:pt>
                <c:pt idx="5011">
                  <c:v>20.011549605334785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24373809199783</c:v>
                </c:pt>
                <c:pt idx="5016">
                  <c:v>20.030785911132281</c:v>
                </c:pt>
                <c:pt idx="5017">
                  <c:v>20.030785911132281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0785911132281</c:v>
                </c:pt>
                <c:pt idx="5022">
                  <c:v>20.037198013064778</c:v>
                </c:pt>
                <c:pt idx="5023">
                  <c:v>20.037198013064778</c:v>
                </c:pt>
                <c:pt idx="5024">
                  <c:v>20.037198013064778</c:v>
                </c:pt>
                <c:pt idx="5025">
                  <c:v>20.030785911132281</c:v>
                </c:pt>
                <c:pt idx="5026">
                  <c:v>20.037198013064778</c:v>
                </c:pt>
                <c:pt idx="5027">
                  <c:v>20.030785911132281</c:v>
                </c:pt>
                <c:pt idx="5028">
                  <c:v>20.024373809199783</c:v>
                </c:pt>
                <c:pt idx="5029">
                  <c:v>20.011549605334785</c:v>
                </c:pt>
                <c:pt idx="5030">
                  <c:v>20.017961707267283</c:v>
                </c:pt>
                <c:pt idx="5031">
                  <c:v>20.011549605334785</c:v>
                </c:pt>
                <c:pt idx="5032">
                  <c:v>20.011549605334785</c:v>
                </c:pt>
                <c:pt idx="5033">
                  <c:v>20.017961707267283</c:v>
                </c:pt>
                <c:pt idx="5034">
                  <c:v>20.017961707267283</c:v>
                </c:pt>
                <c:pt idx="5035">
                  <c:v>20.024373809199783</c:v>
                </c:pt>
                <c:pt idx="5036">
                  <c:v>20.037198013064778</c:v>
                </c:pt>
                <c:pt idx="5037">
                  <c:v>20.017961707267283</c:v>
                </c:pt>
                <c:pt idx="5038">
                  <c:v>20.017961707267283</c:v>
                </c:pt>
                <c:pt idx="5039">
                  <c:v>20.030785911132281</c:v>
                </c:pt>
                <c:pt idx="5040">
                  <c:v>20.037198013064778</c:v>
                </c:pt>
                <c:pt idx="5041">
                  <c:v>20.011549605334785</c:v>
                </c:pt>
                <c:pt idx="5042">
                  <c:v>20.017961707267283</c:v>
                </c:pt>
                <c:pt idx="5043">
                  <c:v>20.024373809199783</c:v>
                </c:pt>
                <c:pt idx="5044">
                  <c:v>20.030785911132281</c:v>
                </c:pt>
                <c:pt idx="5045">
                  <c:v>20.037198013064778</c:v>
                </c:pt>
                <c:pt idx="5046">
                  <c:v>20.037198013064778</c:v>
                </c:pt>
                <c:pt idx="5047">
                  <c:v>20.037198013064778</c:v>
                </c:pt>
                <c:pt idx="5048">
                  <c:v>20.037198013064778</c:v>
                </c:pt>
                <c:pt idx="5049">
                  <c:v>20.037198013064778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17961707267283</c:v>
                </c:pt>
                <c:pt idx="5053">
                  <c:v>20.011549605334785</c:v>
                </c:pt>
                <c:pt idx="5054">
                  <c:v>20.017961707267283</c:v>
                </c:pt>
                <c:pt idx="5055">
                  <c:v>20.011549605334785</c:v>
                </c:pt>
                <c:pt idx="5056">
                  <c:v>20.017961707267283</c:v>
                </c:pt>
                <c:pt idx="5057">
                  <c:v>20.017961707267283</c:v>
                </c:pt>
                <c:pt idx="5058">
                  <c:v>20.017961707267283</c:v>
                </c:pt>
                <c:pt idx="5059">
                  <c:v>20.030785911132281</c:v>
                </c:pt>
                <c:pt idx="5060">
                  <c:v>20.037198013064778</c:v>
                </c:pt>
                <c:pt idx="5061">
                  <c:v>20.011549605334785</c:v>
                </c:pt>
                <c:pt idx="5062">
                  <c:v>20.024373809199783</c:v>
                </c:pt>
                <c:pt idx="5063">
                  <c:v>20.030785911132281</c:v>
                </c:pt>
                <c:pt idx="5064">
                  <c:v>20.037198013064778</c:v>
                </c:pt>
                <c:pt idx="5065">
                  <c:v>20.002931188758847</c:v>
                </c:pt>
                <c:pt idx="5066">
                  <c:v>20.017961707267283</c:v>
                </c:pt>
                <c:pt idx="5067">
                  <c:v>20.024373809199783</c:v>
                </c:pt>
                <c:pt idx="5068">
                  <c:v>20.030785911132281</c:v>
                </c:pt>
                <c:pt idx="5069">
                  <c:v>20.037198013064778</c:v>
                </c:pt>
                <c:pt idx="5070">
                  <c:v>20.037198013064778</c:v>
                </c:pt>
                <c:pt idx="5071">
                  <c:v>20.037198013064778</c:v>
                </c:pt>
                <c:pt idx="5072">
                  <c:v>20.037198013064778</c:v>
                </c:pt>
                <c:pt idx="5073">
                  <c:v>20.037198013064778</c:v>
                </c:pt>
                <c:pt idx="5074">
                  <c:v>20.030785911132281</c:v>
                </c:pt>
                <c:pt idx="5075">
                  <c:v>20.030785911132281</c:v>
                </c:pt>
                <c:pt idx="5076">
                  <c:v>20.017961707267283</c:v>
                </c:pt>
                <c:pt idx="5077">
                  <c:v>20.011549605334785</c:v>
                </c:pt>
                <c:pt idx="5078">
                  <c:v>20.011549605334785</c:v>
                </c:pt>
                <c:pt idx="5079">
                  <c:v>20.011549605334785</c:v>
                </c:pt>
                <c:pt idx="5080">
                  <c:v>20.017961707267283</c:v>
                </c:pt>
                <c:pt idx="5081">
                  <c:v>20.011549605334785</c:v>
                </c:pt>
                <c:pt idx="5082">
                  <c:v>20.017961707267283</c:v>
                </c:pt>
                <c:pt idx="5083">
                  <c:v>20.030785911132281</c:v>
                </c:pt>
                <c:pt idx="5084">
                  <c:v>20.037198013064778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